1:104" x14ac:dyDescent="0.25">
      <c r="A1347">
        <v>1347</v>
      </c>
      <c r="B1347">
        <v>20781</v>
      </c>
      <c r="C1347">
        <v>7</v>
      </c>
      <c r="D1347">
        <v>7</v>
      </c>
      <c r="E1347">
        <v>1968</v>
      </c>
      <c r="F1347">
        <v>2003</v>
      </c>
      <c r="G1347">
        <v>297</v>
      </c>
      <c r="H1347">
        <v>1203</v>
      </c>
      <c r="I1347">
        <v>1568</v>
      </c>
      <c r="J1347">
        <v>2156</v>
      </c>
      <c r="K1347">
        <v>0</v>
      </c>
      <c r="L1347">
        <v>2156</v>
      </c>
      <c r="M1347">
        <v>2</v>
      </c>
      <c r="N1347">
        <v>0</v>
      </c>
      <c r="O1347">
        <v>3</v>
      </c>
      <c r="P1347">
        <v>9</v>
      </c>
      <c r="Q1347">
        <v>1</v>
      </c>
      <c r="R1347">
        <v>2</v>
      </c>
      <c r="S1347">
        <v>508</v>
      </c>
      <c r="T1347">
        <v>0</v>
      </c>
      <c r="U1347">
        <v>8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1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3</v>
      </c>
      <c r="AX1347">
        <v>262500</v>
      </c>
      <c r="BB1347">
        <f t="shared" si="327"/>
        <v>1.1682803480554234</v>
      </c>
      <c r="BC1347">
        <f t="shared" si="327"/>
        <v>0.65274723083933595</v>
      </c>
      <c r="BD1347">
        <f t="shared" si="327"/>
        <v>1.2890247485058182</v>
      </c>
      <c r="BE1347">
        <f t="shared" si="327"/>
        <v>-0.1304618813138167</v>
      </c>
      <c r="BF1347">
        <f t="shared" si="326"/>
        <v>0.87575401038637068</v>
      </c>
      <c r="BG1347">
        <f t="shared" si="326"/>
        <v>-0.33548116786726911</v>
      </c>
      <c r="BH1347">
        <f t="shared" si="326"/>
        <v>1.4375322986587939</v>
      </c>
      <c r="BI1347">
        <f t="shared" si="326"/>
        <v>1.2235121357709009</v>
      </c>
      <c r="BJ1347">
        <f t="shared" si="326"/>
        <v>2.6658895945270613</v>
      </c>
      <c r="BK1347">
        <f t="shared" si="326"/>
        <v>-0.78942087648064874</v>
      </c>
      <c r="BL1347">
        <f t="shared" si="326"/>
        <v>1.3326668756307822</v>
      </c>
      <c r="BM1347">
        <f t="shared" si="326"/>
        <v>0.78965335510324319</v>
      </c>
      <c r="BN1347">
        <f t="shared" si="326"/>
        <v>-0.76924933262188744</v>
      </c>
      <c r="BO1347">
        <f t="shared" si="326"/>
        <v>0.17344343439753029</v>
      </c>
      <c r="BP1347">
        <f t="shared" si="326"/>
        <v>1.590380973612211</v>
      </c>
      <c r="BQ1347">
        <f t="shared" si="326"/>
        <v>0.60872532306641436</v>
      </c>
      <c r="BR1347">
        <f t="shared" si="325"/>
        <v>0.30404081389622228</v>
      </c>
      <c r="BS1347">
        <f t="shared" si="324"/>
        <v>0.15774740195009057</v>
      </c>
      <c r="BT1347">
        <f t="shared" si="324"/>
        <v>-0.74996294769766236</v>
      </c>
      <c r="BU1347">
        <f t="shared" si="324"/>
        <v>0.51561862833855887</v>
      </c>
      <c r="BV1347">
        <f t="shared" si="324"/>
        <v>-0.35717256959863808</v>
      </c>
      <c r="BW1347">
        <f t="shared" si="322"/>
        <v>-0.10325810958507768</v>
      </c>
      <c r="BX1347">
        <f t="shared" si="322"/>
        <v>-4.71798068532421E-2</v>
      </c>
      <c r="BY1347">
        <f t="shared" si="322"/>
        <v>-0.1059703395244459</v>
      </c>
      <c r="BZ1347">
        <f t="shared" si="322"/>
        <v>-0.19657009570666342</v>
      </c>
      <c r="CA1347">
        <f t="shared" si="321"/>
        <v>-0.13449718289666615</v>
      </c>
      <c r="CB1347">
        <f t="shared" si="320"/>
        <v>-0.31011394532950831</v>
      </c>
      <c r="CC1347">
        <f t="shared" si="320"/>
        <v>-0.17748553263522798</v>
      </c>
      <c r="CD1347">
        <f t="shared" si="320"/>
        <v>-0.25505410597689637</v>
      </c>
      <c r="CE1347">
        <f t="shared" si="320"/>
        <v>-0.25381703953656021</v>
      </c>
      <c r="CF1347">
        <f t="shared" si="320"/>
        <v>-0.15071378989543877</v>
      </c>
      <c r="CG1347">
        <f t="shared" si="320"/>
        <v>-0.10861780008030536</v>
      </c>
      <c r="CH1347">
        <f t="shared" si="320"/>
        <v>-0.18882099759926541</v>
      </c>
      <c r="CI1347">
        <f t="shared" si="320"/>
        <v>-0.44619487448339101</v>
      </c>
      <c r="CJ1347">
        <f t="shared" si="320"/>
        <v>-0.16369571079412945</v>
      </c>
      <c r="CK1347">
        <f t="shared" si="320"/>
        <v>-9.7617598250793164E-2</v>
      </c>
      <c r="CL1347">
        <f t="shared" si="320"/>
        <v>-0.2513290785070888</v>
      </c>
      <c r="CM1347">
        <f t="shared" ref="CM1347:CQ1397" si="329">(AM1347-AM$2)/AM$3</f>
        <v>4.3324111444767475</v>
      </c>
      <c r="CN1347">
        <f t="shared" si="329"/>
        <v>-0.28694158180777513</v>
      </c>
      <c r="CO1347">
        <f t="shared" si="329"/>
        <v>-0.13662117757178671</v>
      </c>
      <c r="CP1347">
        <f t="shared" si="329"/>
        <v>-0.22529952388354521</v>
      </c>
      <c r="CQ1347">
        <f t="shared" si="329"/>
        <v>-0.21419160226713194</v>
      </c>
      <c r="CR1347">
        <f t="shared" si="328"/>
        <v>-0.26837784803098957</v>
      </c>
      <c r="CS1347">
        <f t="shared" si="328"/>
        <v>-0.12792901248503974</v>
      </c>
      <c r="CT1347">
        <f t="shared" si="323"/>
        <v>-0.15262944947551418</v>
      </c>
      <c r="CU1347">
        <f t="shared" si="319"/>
        <v>-9.1644382318053288E-2</v>
      </c>
      <c r="CV1347">
        <f t="shared" si="319"/>
        <v>-0.57785152491952818</v>
      </c>
      <c r="CX1347">
        <f t="shared" si="313"/>
        <v>1.0577686265459201</v>
      </c>
      <c r="CY1347">
        <f t="shared" si="314"/>
        <v>0.85017783295792149</v>
      </c>
      <c r="CZ1347">
        <f t="shared" si="315"/>
        <v>4.3093937582495037E-2</v>
      </c>
    </row>
    <row r="1348" spans="1:104" x14ac:dyDescent="0.25">
      <c r="A1348">
        <v>1348</v>
      </c>
      <c r="B1348">
        <v>15306</v>
      </c>
      <c r="C1348">
        <v>8</v>
      </c>
      <c r="D1348">
        <v>5</v>
      </c>
      <c r="E1348">
        <v>2006</v>
      </c>
      <c r="F1348">
        <v>2007</v>
      </c>
      <c r="G1348">
        <v>80</v>
      </c>
      <c r="H1348">
        <v>1652</v>
      </c>
      <c r="I1348">
        <v>1732</v>
      </c>
      <c r="J1348">
        <v>1776</v>
      </c>
      <c r="K1348">
        <v>0</v>
      </c>
      <c r="L1348">
        <v>1776</v>
      </c>
      <c r="M1348">
        <v>2</v>
      </c>
      <c r="N1348">
        <v>0</v>
      </c>
      <c r="O1348">
        <v>3</v>
      </c>
      <c r="P1348">
        <v>7</v>
      </c>
      <c r="Q1348">
        <v>1</v>
      </c>
      <c r="R1348">
        <v>3</v>
      </c>
      <c r="S1348">
        <v>712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1</v>
      </c>
      <c r="AU1348">
        <v>0</v>
      </c>
      <c r="AV1348">
        <v>5</v>
      </c>
      <c r="AX1348">
        <v>283463</v>
      </c>
      <c r="BB1348">
        <f t="shared" si="327"/>
        <v>0.56094988744009844</v>
      </c>
      <c r="BC1348">
        <f t="shared" si="327"/>
        <v>1.3780219317719313</v>
      </c>
      <c r="BD1348">
        <f t="shared" si="327"/>
        <v>-0.51240735344330679</v>
      </c>
      <c r="BE1348">
        <f t="shared" si="327"/>
        <v>1.1390775527258938</v>
      </c>
      <c r="BF1348">
        <f t="shared" si="326"/>
        <v>1.06952871458987</v>
      </c>
      <c r="BG1348">
        <f t="shared" si="326"/>
        <v>-0.8306647438778626</v>
      </c>
      <c r="BH1348">
        <f t="shared" si="326"/>
        <v>2.450139276811071</v>
      </c>
      <c r="BI1348">
        <f t="shared" ref="BI1348:BQ1376" si="330">(I1348-I$2)/I$3</f>
        <v>1.6164617126961462</v>
      </c>
      <c r="BJ1348">
        <f t="shared" si="330"/>
        <v>1.6502051262978921</v>
      </c>
      <c r="BK1348">
        <f t="shared" si="330"/>
        <v>-0.78942087648064874</v>
      </c>
      <c r="BL1348">
        <f t="shared" si="330"/>
        <v>0.5576530442963562</v>
      </c>
      <c r="BM1348">
        <f t="shared" si="330"/>
        <v>0.78965335510324319</v>
      </c>
      <c r="BN1348">
        <f t="shared" si="330"/>
        <v>-0.76924933262188744</v>
      </c>
      <c r="BO1348">
        <f t="shared" si="330"/>
        <v>0.17344343439753029</v>
      </c>
      <c r="BP1348">
        <f t="shared" si="330"/>
        <v>0.33150421349700426</v>
      </c>
      <c r="BQ1348">
        <f t="shared" si="330"/>
        <v>0.60872532306641436</v>
      </c>
      <c r="BR1348">
        <f t="shared" si="325"/>
        <v>1.648693062085903</v>
      </c>
      <c r="BS1348">
        <f t="shared" si="324"/>
        <v>1.1290540958275008</v>
      </c>
      <c r="BT1348">
        <f t="shared" si="324"/>
        <v>-0.74996294769766236</v>
      </c>
      <c r="BU1348">
        <f t="shared" si="324"/>
        <v>-0.71890322722064026</v>
      </c>
      <c r="BV1348">
        <f t="shared" si="324"/>
        <v>-0.35717256959863808</v>
      </c>
      <c r="BW1348">
        <f t="shared" si="322"/>
        <v>-0.10325810958507768</v>
      </c>
      <c r="BX1348">
        <f t="shared" si="322"/>
        <v>-4.71798068532421E-2</v>
      </c>
      <c r="BY1348">
        <f t="shared" si="322"/>
        <v>-0.1059703395244459</v>
      </c>
      <c r="BZ1348">
        <f t="shared" si="322"/>
        <v>-0.19657009570666342</v>
      </c>
      <c r="CA1348">
        <f t="shared" si="321"/>
        <v>-0.13449718289666615</v>
      </c>
      <c r="CB1348">
        <f t="shared" si="321"/>
        <v>-0.31011394532950831</v>
      </c>
      <c r="CC1348">
        <f t="shared" si="321"/>
        <v>-0.17748553263522798</v>
      </c>
      <c r="CD1348">
        <f t="shared" si="321"/>
        <v>-0.25505410597689637</v>
      </c>
      <c r="CE1348">
        <f t="shared" si="321"/>
        <v>-0.25381703953656021</v>
      </c>
      <c r="CF1348">
        <f t="shared" si="321"/>
        <v>-0.15071378989543877</v>
      </c>
      <c r="CG1348">
        <f t="shared" si="321"/>
        <v>-0.10861780008030536</v>
      </c>
      <c r="CH1348">
        <f t="shared" si="321"/>
        <v>-0.18882099759926541</v>
      </c>
      <c r="CI1348">
        <f t="shared" si="321"/>
        <v>-0.44619487448339101</v>
      </c>
      <c r="CJ1348">
        <f t="shared" si="321"/>
        <v>-0.16369571079412945</v>
      </c>
      <c r="CK1348">
        <f t="shared" si="321"/>
        <v>-9.7617598250793164E-2</v>
      </c>
      <c r="CL1348">
        <f t="shared" si="321"/>
        <v>-0.2513290785070888</v>
      </c>
      <c r="CM1348">
        <f t="shared" si="329"/>
        <v>-0.23069011945429144</v>
      </c>
      <c r="CN1348">
        <f t="shared" si="329"/>
        <v>-0.28694158180777513</v>
      </c>
      <c r="CO1348">
        <f t="shared" si="329"/>
        <v>-0.13662117757178671</v>
      </c>
      <c r="CP1348">
        <f t="shared" si="329"/>
        <v>-0.22529952388354521</v>
      </c>
      <c r="CQ1348">
        <f t="shared" si="329"/>
        <v>-0.21419160226713194</v>
      </c>
      <c r="CR1348">
        <f t="shared" si="328"/>
        <v>-0.26837784803098957</v>
      </c>
      <c r="CS1348">
        <f t="shared" si="328"/>
        <v>-0.12792901248503974</v>
      </c>
      <c r="CT1348">
        <f t="shared" si="323"/>
        <v>6.5481756494494983</v>
      </c>
      <c r="CU1348">
        <f t="shared" si="319"/>
        <v>-9.1644382318053288E-2</v>
      </c>
      <c r="CV1348">
        <f t="shared" si="319"/>
        <v>1.7464674579970096</v>
      </c>
      <c r="CX1348">
        <f t="shared" si="313"/>
        <v>1.329231579726178</v>
      </c>
      <c r="CY1348">
        <f t="shared" si="314"/>
        <v>0.88679096444333783</v>
      </c>
      <c r="CZ1348">
        <f t="shared" si="315"/>
        <v>0.19575369805185819</v>
      </c>
    </row>
    <row r="1349" spans="1:104" x14ac:dyDescent="0.25">
      <c r="A1349">
        <v>1349</v>
      </c>
      <c r="B1349">
        <v>16196</v>
      </c>
      <c r="C1349">
        <v>7</v>
      </c>
      <c r="D1349">
        <v>5</v>
      </c>
      <c r="E1349">
        <v>1998</v>
      </c>
      <c r="F1349">
        <v>1998</v>
      </c>
      <c r="G1349">
        <v>1443</v>
      </c>
      <c r="H1349">
        <v>39</v>
      </c>
      <c r="I1349">
        <v>1482</v>
      </c>
      <c r="J1349">
        <v>1494</v>
      </c>
      <c r="K1349">
        <v>0</v>
      </c>
      <c r="L1349">
        <v>1494</v>
      </c>
      <c r="M1349">
        <v>2</v>
      </c>
      <c r="N1349">
        <v>0</v>
      </c>
      <c r="O1349">
        <v>3</v>
      </c>
      <c r="P1349">
        <v>5</v>
      </c>
      <c r="Q1349">
        <v>1</v>
      </c>
      <c r="R1349">
        <v>2</v>
      </c>
      <c r="S1349">
        <v>514</v>
      </c>
      <c r="T1349">
        <v>402</v>
      </c>
      <c r="U1349">
        <v>25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1</v>
      </c>
      <c r="AR1349">
        <v>0</v>
      </c>
      <c r="AS1349">
        <v>0</v>
      </c>
      <c r="AT1349">
        <v>0</v>
      </c>
      <c r="AU1349">
        <v>0</v>
      </c>
      <c r="AV1349">
        <v>4</v>
      </c>
      <c r="AX1349">
        <v>215000</v>
      </c>
      <c r="BB1349">
        <f t="shared" si="327"/>
        <v>0.65967575227071751</v>
      </c>
      <c r="BC1349">
        <f t="shared" si="327"/>
        <v>0.65274723083933595</v>
      </c>
      <c r="BD1349">
        <f t="shared" si="327"/>
        <v>-0.51240735344330679</v>
      </c>
      <c r="BE1349">
        <f t="shared" si="327"/>
        <v>0.87180609292805999</v>
      </c>
      <c r="BF1349">
        <f t="shared" si="327"/>
        <v>0.63353563013199654</v>
      </c>
      <c r="BG1349">
        <f t="shared" si="327"/>
        <v>2.2796357819398283</v>
      </c>
      <c r="BH1349">
        <f t="shared" si="327"/>
        <v>-1.1875779965956621</v>
      </c>
      <c r="BI1349">
        <f t="shared" si="330"/>
        <v>1.0174532112857113</v>
      </c>
      <c r="BJ1349">
        <f t="shared" si="330"/>
        <v>0.89646033671729786</v>
      </c>
      <c r="BK1349">
        <f t="shared" si="330"/>
        <v>-0.78942087648064874</v>
      </c>
      <c r="BL1349">
        <f t="shared" si="330"/>
        <v>-1.7488798957086153E-2</v>
      </c>
      <c r="BM1349">
        <f t="shared" si="330"/>
        <v>0.78965335510324319</v>
      </c>
      <c r="BN1349">
        <f t="shared" si="330"/>
        <v>-0.76924933262188744</v>
      </c>
      <c r="BO1349">
        <f t="shared" si="330"/>
        <v>0.17344343439753029</v>
      </c>
      <c r="BP1349">
        <f t="shared" si="330"/>
        <v>-0.92737254661820245</v>
      </c>
      <c r="BQ1349">
        <f t="shared" si="330"/>
        <v>0.60872532306641436</v>
      </c>
      <c r="BR1349">
        <f t="shared" si="325"/>
        <v>0.30404081389622228</v>
      </c>
      <c r="BS1349">
        <f t="shared" si="324"/>
        <v>0.18631524588766146</v>
      </c>
      <c r="BT1349">
        <f t="shared" si="324"/>
        <v>2.4702290091627384</v>
      </c>
      <c r="BU1349">
        <f t="shared" si="324"/>
        <v>-0.33311514735839054</v>
      </c>
      <c r="BV1349">
        <f t="shared" si="324"/>
        <v>-0.35717256959863808</v>
      </c>
      <c r="BW1349">
        <f t="shared" si="322"/>
        <v>-0.10325810958507768</v>
      </c>
      <c r="BX1349">
        <f t="shared" si="322"/>
        <v>-4.71798068532421E-2</v>
      </c>
      <c r="BY1349">
        <f t="shared" si="322"/>
        <v>-0.1059703395244459</v>
      </c>
      <c r="BZ1349">
        <f t="shared" si="322"/>
        <v>-0.19657009570666342</v>
      </c>
      <c r="CA1349">
        <f t="shared" si="321"/>
        <v>-0.13449718289666615</v>
      </c>
      <c r="CB1349">
        <f t="shared" si="321"/>
        <v>-0.31011394532950831</v>
      </c>
      <c r="CC1349">
        <f t="shared" si="321"/>
        <v>-0.17748553263522798</v>
      </c>
      <c r="CD1349">
        <f t="shared" si="321"/>
        <v>-0.25505410597689637</v>
      </c>
      <c r="CE1349">
        <f t="shared" si="321"/>
        <v>-0.25381703953656021</v>
      </c>
      <c r="CF1349">
        <f t="shared" si="321"/>
        <v>-0.15071378989543877</v>
      </c>
      <c r="CG1349">
        <f t="shared" si="321"/>
        <v>-0.10861780008030536</v>
      </c>
      <c r="CH1349">
        <f t="shared" si="321"/>
        <v>-0.18882099759926541</v>
      </c>
      <c r="CI1349">
        <f t="shared" si="321"/>
        <v>-0.44619487448339101</v>
      </c>
      <c r="CJ1349">
        <f t="shared" si="321"/>
        <v>-0.16369571079412945</v>
      </c>
      <c r="CK1349">
        <f t="shared" si="321"/>
        <v>-9.7617598250793164E-2</v>
      </c>
      <c r="CL1349">
        <f t="shared" si="321"/>
        <v>-0.2513290785070888</v>
      </c>
      <c r="CM1349">
        <f t="shared" si="329"/>
        <v>-0.23069011945429144</v>
      </c>
      <c r="CN1349">
        <f t="shared" si="329"/>
        <v>-0.28694158180777513</v>
      </c>
      <c r="CO1349">
        <f t="shared" si="329"/>
        <v>-0.13662117757178671</v>
      </c>
      <c r="CP1349">
        <f t="shared" si="329"/>
        <v>-0.22529952388354521</v>
      </c>
      <c r="CQ1349">
        <f t="shared" si="329"/>
        <v>4.6661233860979001</v>
      </c>
      <c r="CR1349">
        <f t="shared" si="328"/>
        <v>-0.26837784803098957</v>
      </c>
      <c r="CS1349">
        <f t="shared" si="328"/>
        <v>-0.12792901248503974</v>
      </c>
      <c r="CT1349">
        <f t="shared" si="323"/>
        <v>-0.15262944947551418</v>
      </c>
      <c r="CU1349">
        <f t="shared" si="319"/>
        <v>-9.1644382318053288E-2</v>
      </c>
      <c r="CV1349">
        <f t="shared" si="319"/>
        <v>0.58430796653874073</v>
      </c>
      <c r="CX1349">
        <f t="shared" ref="CX1349:CX1412" si="331">(AX1349-AX$2)/AX$3</f>
        <v>0.44266151992653119</v>
      </c>
      <c r="CY1349">
        <f t="shared" si="314"/>
        <v>0.54207587304728311</v>
      </c>
      <c r="CZ1349">
        <f t="shared" si="315"/>
        <v>9.8832136064175569E-3</v>
      </c>
    </row>
    <row r="1350" spans="1:104" x14ac:dyDescent="0.25">
      <c r="A1350">
        <v>1350</v>
      </c>
      <c r="B1350">
        <v>5250</v>
      </c>
      <c r="C1350">
        <v>8</v>
      </c>
      <c r="D1350">
        <v>5</v>
      </c>
      <c r="E1350">
        <v>1872</v>
      </c>
      <c r="F1350">
        <v>1987</v>
      </c>
      <c r="G1350">
        <v>259</v>
      </c>
      <c r="H1350">
        <v>425</v>
      </c>
      <c r="I1350">
        <v>684</v>
      </c>
      <c r="J1350">
        <v>938</v>
      </c>
      <c r="K1350">
        <v>1215</v>
      </c>
      <c r="L1350">
        <v>2358</v>
      </c>
      <c r="M1350">
        <v>2</v>
      </c>
      <c r="N1350">
        <v>0</v>
      </c>
      <c r="O1350">
        <v>4</v>
      </c>
      <c r="P1350">
        <v>8</v>
      </c>
      <c r="Q1350">
        <v>0</v>
      </c>
      <c r="R1350">
        <v>0</v>
      </c>
      <c r="S1350">
        <v>0</v>
      </c>
      <c r="T1350">
        <v>0</v>
      </c>
      <c r="U1350">
        <v>54</v>
      </c>
      <c r="V1350">
        <v>2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1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3</v>
      </c>
      <c r="AX1350">
        <v>122000</v>
      </c>
      <c r="BB1350">
        <f t="shared" si="327"/>
        <v>-0.55454145720788484</v>
      </c>
      <c r="BC1350">
        <f t="shared" si="327"/>
        <v>1.3780219317719313</v>
      </c>
      <c r="BD1350">
        <f t="shared" si="327"/>
        <v>-0.51240735344330679</v>
      </c>
      <c r="BE1350">
        <f t="shared" si="327"/>
        <v>-3.3377193988878222</v>
      </c>
      <c r="BF1350">
        <f t="shared" si="327"/>
        <v>0.10065519357237349</v>
      </c>
      <c r="BG1350">
        <f t="shared" si="327"/>
        <v>-0.42219534246820256</v>
      </c>
      <c r="BH1350">
        <f t="shared" si="327"/>
        <v>-0.31705173029994044</v>
      </c>
      <c r="BI1350">
        <f t="shared" si="330"/>
        <v>-0.89458192521639712</v>
      </c>
      <c r="BJ1350">
        <f t="shared" si="330"/>
        <v>-0.58964641153380259</v>
      </c>
      <c r="BK1350">
        <f t="shared" si="330"/>
        <v>2.0466354300189757</v>
      </c>
      <c r="BL1350">
        <f t="shared" si="330"/>
        <v>1.7446479122875034</v>
      </c>
      <c r="BM1350">
        <f t="shared" si="330"/>
        <v>0.78965335510324319</v>
      </c>
      <c r="BN1350">
        <f t="shared" si="330"/>
        <v>-0.76924933262188744</v>
      </c>
      <c r="BO1350">
        <f t="shared" si="330"/>
        <v>1.407428343154661</v>
      </c>
      <c r="BP1350">
        <f t="shared" si="330"/>
        <v>0.96094259355460765</v>
      </c>
      <c r="BQ1350">
        <f t="shared" si="330"/>
        <v>-0.94767465068294066</v>
      </c>
      <c r="BR1350">
        <f t="shared" si="325"/>
        <v>-2.385263682483139</v>
      </c>
      <c r="BS1350">
        <f t="shared" si="324"/>
        <v>-2.2609967180975779</v>
      </c>
      <c r="BT1350">
        <f t="shared" si="324"/>
        <v>-0.74996294769766236</v>
      </c>
      <c r="BU1350">
        <f t="shared" si="324"/>
        <v>0.11439902528181912</v>
      </c>
      <c r="BV1350">
        <f t="shared" si="324"/>
        <v>-3.2412826574594177E-2</v>
      </c>
      <c r="BW1350">
        <f t="shared" si="322"/>
        <v>-0.10325810958507768</v>
      </c>
      <c r="BX1350">
        <f t="shared" si="322"/>
        <v>-4.71798068532421E-2</v>
      </c>
      <c r="BY1350">
        <f t="shared" si="322"/>
        <v>-0.1059703395244459</v>
      </c>
      <c r="BZ1350">
        <f t="shared" si="322"/>
        <v>-0.19657009570666342</v>
      </c>
      <c r="CA1350">
        <f t="shared" si="321"/>
        <v>-0.13449718289666615</v>
      </c>
      <c r="CB1350">
        <f t="shared" si="321"/>
        <v>-0.31011394532950831</v>
      </c>
      <c r="CC1350">
        <f t="shared" si="321"/>
        <v>-0.17748553263522798</v>
      </c>
      <c r="CD1350">
        <f t="shared" si="321"/>
        <v>-0.25505410597689637</v>
      </c>
      <c r="CE1350">
        <f t="shared" si="321"/>
        <v>-0.25381703953656021</v>
      </c>
      <c r="CF1350">
        <f t="shared" si="321"/>
        <v>-0.15071378989543877</v>
      </c>
      <c r="CG1350">
        <f t="shared" si="321"/>
        <v>-0.10861780008030536</v>
      </c>
      <c r="CH1350">
        <f t="shared" si="321"/>
        <v>-0.18882099759926541</v>
      </c>
      <c r="CI1350">
        <f t="shared" si="321"/>
        <v>-0.44619487448339101</v>
      </c>
      <c r="CJ1350">
        <f t="shared" si="321"/>
        <v>-0.16369571079412945</v>
      </c>
      <c r="CK1350">
        <f t="shared" si="321"/>
        <v>-9.7617598250793164E-2</v>
      </c>
      <c r="CL1350">
        <f t="shared" si="321"/>
        <v>-0.2513290785070888</v>
      </c>
      <c r="CM1350">
        <f t="shared" si="329"/>
        <v>-0.23069011945429144</v>
      </c>
      <c r="CN1350">
        <f t="shared" si="329"/>
        <v>3.4830937996082483</v>
      </c>
      <c r="CO1350">
        <f t="shared" si="329"/>
        <v>-0.13662117757178671</v>
      </c>
      <c r="CP1350">
        <f t="shared" si="329"/>
        <v>-0.22529952388354521</v>
      </c>
      <c r="CQ1350">
        <f t="shared" si="329"/>
        <v>-0.21419160226713194</v>
      </c>
      <c r="CR1350">
        <f t="shared" si="328"/>
        <v>-0.26837784803098957</v>
      </c>
      <c r="CS1350">
        <f t="shared" si="328"/>
        <v>-0.12792901248503974</v>
      </c>
      <c r="CT1350">
        <f t="shared" si="323"/>
        <v>-0.15262944947551418</v>
      </c>
      <c r="CU1350">
        <f t="shared" si="319"/>
        <v>-9.1644382318053288E-2</v>
      </c>
      <c r="CV1350">
        <f t="shared" si="319"/>
        <v>-0.57785152491952818</v>
      </c>
      <c r="CX1350">
        <f t="shared" si="331"/>
        <v>-0.76165344671774604</v>
      </c>
      <c r="CY1350">
        <f t="shared" ref="CY1350:CY1413" si="332">$BA$3+SUMPRODUCT($BB$3:$CV$3,BB1350:CV1350)</f>
        <v>-0.43877457178244006</v>
      </c>
      <c r="CZ1350">
        <f t="shared" ref="CZ1350:CZ1413" si="333">(CY1350-CX1350)^2</f>
        <v>0.10425076787948896</v>
      </c>
    </row>
    <row r="1351" spans="1:104" x14ac:dyDescent="0.25">
      <c r="A1351">
        <v>1351</v>
      </c>
      <c r="B1351">
        <v>11643</v>
      </c>
      <c r="C1351">
        <v>5</v>
      </c>
      <c r="D1351">
        <v>5</v>
      </c>
      <c r="E1351">
        <v>1969</v>
      </c>
      <c r="F1351">
        <v>1969</v>
      </c>
      <c r="G1351">
        <v>500</v>
      </c>
      <c r="H1351">
        <v>748</v>
      </c>
      <c r="I1351">
        <v>1248</v>
      </c>
      <c r="J1351">
        <v>1338</v>
      </c>
      <c r="K1351">
        <v>1296</v>
      </c>
      <c r="L1351">
        <v>2634</v>
      </c>
      <c r="M1351">
        <v>2</v>
      </c>
      <c r="N1351">
        <v>2</v>
      </c>
      <c r="O1351">
        <v>6</v>
      </c>
      <c r="P1351">
        <v>12</v>
      </c>
      <c r="Q1351">
        <v>0</v>
      </c>
      <c r="R1351">
        <v>4</v>
      </c>
      <c r="S1351">
        <v>968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1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3</v>
      </c>
      <c r="AX1351">
        <v>200000</v>
      </c>
      <c r="BB1351">
        <f t="shared" si="327"/>
        <v>0.1546208505023933</v>
      </c>
      <c r="BC1351">
        <f t="shared" si="327"/>
        <v>-0.79780217102585449</v>
      </c>
      <c r="BD1351">
        <f t="shared" si="327"/>
        <v>-0.51240735344330679</v>
      </c>
      <c r="BE1351">
        <f t="shared" si="327"/>
        <v>-9.705294883908748E-2</v>
      </c>
      <c r="BF1351">
        <f t="shared" si="327"/>
        <v>-0.77133097534337336</v>
      </c>
      <c r="BG1351">
        <f t="shared" si="327"/>
        <v>0.12775508065876998</v>
      </c>
      <c r="BH1351">
        <f t="shared" si="327"/>
        <v>0.41139382413922565</v>
      </c>
      <c r="BI1351">
        <f t="shared" si="330"/>
        <v>0.4567812539655442</v>
      </c>
      <c r="BJ1351">
        <f t="shared" si="330"/>
        <v>0.47949513397058624</v>
      </c>
      <c r="BK1351">
        <f t="shared" si="330"/>
        <v>2.235705850452284</v>
      </c>
      <c r="BL1351">
        <f t="shared" si="330"/>
        <v>2.3075526950461915</v>
      </c>
      <c r="BM1351">
        <f t="shared" si="330"/>
        <v>0.78965335510324319</v>
      </c>
      <c r="BN1351">
        <f t="shared" si="330"/>
        <v>3.1868900922906764</v>
      </c>
      <c r="BO1351">
        <f t="shared" si="330"/>
        <v>3.8753981606689223</v>
      </c>
      <c r="BP1351">
        <f t="shared" si="330"/>
        <v>3.4786961137850212</v>
      </c>
      <c r="BQ1351">
        <f t="shared" si="330"/>
        <v>-0.94767465068294066</v>
      </c>
      <c r="BR1351">
        <f t="shared" si="325"/>
        <v>2.9933453102755836</v>
      </c>
      <c r="BS1351">
        <f t="shared" si="324"/>
        <v>2.347948770497192</v>
      </c>
      <c r="BT1351">
        <f t="shared" si="324"/>
        <v>-0.74996294769766236</v>
      </c>
      <c r="BU1351">
        <f t="shared" si="324"/>
        <v>-0.71890322722064026</v>
      </c>
      <c r="BV1351">
        <f t="shared" si="324"/>
        <v>-0.35717256959863808</v>
      </c>
      <c r="BW1351">
        <f t="shared" si="322"/>
        <v>-0.10325810958507768</v>
      </c>
      <c r="BX1351">
        <f t="shared" si="322"/>
        <v>-4.71798068532421E-2</v>
      </c>
      <c r="BY1351">
        <f t="shared" si="322"/>
        <v>-0.1059703395244459</v>
      </c>
      <c r="BZ1351">
        <f t="shared" si="322"/>
        <v>-0.19657009570666342</v>
      </c>
      <c r="CA1351">
        <f t="shared" si="321"/>
        <v>-0.13449718289666615</v>
      </c>
      <c r="CB1351">
        <f t="shared" si="321"/>
        <v>-0.31011394532950831</v>
      </c>
      <c r="CC1351">
        <f t="shared" si="321"/>
        <v>-0.17748553263522798</v>
      </c>
      <c r="CD1351">
        <f t="shared" si="321"/>
        <v>-0.25505410597689637</v>
      </c>
      <c r="CE1351">
        <f t="shared" si="321"/>
        <v>-0.25381703953656021</v>
      </c>
      <c r="CF1351">
        <f t="shared" si="321"/>
        <v>-0.15071378989543877</v>
      </c>
      <c r="CG1351">
        <f t="shared" si="321"/>
        <v>-0.10861780008030536</v>
      </c>
      <c r="CH1351">
        <f t="shared" si="321"/>
        <v>-0.18882099759926541</v>
      </c>
      <c r="CI1351">
        <f t="shared" si="321"/>
        <v>2.2399281157176252</v>
      </c>
      <c r="CJ1351">
        <f t="shared" si="321"/>
        <v>-0.16369571079412945</v>
      </c>
      <c r="CK1351">
        <f t="shared" si="321"/>
        <v>-9.7617598250793164E-2</v>
      </c>
      <c r="CL1351">
        <f t="shared" si="321"/>
        <v>-0.2513290785070888</v>
      </c>
      <c r="CM1351">
        <f t="shared" si="329"/>
        <v>-0.23069011945429144</v>
      </c>
      <c r="CN1351">
        <f t="shared" si="329"/>
        <v>-0.28694158180777513</v>
      </c>
      <c r="CO1351">
        <f t="shared" si="329"/>
        <v>-0.13662117757178671</v>
      </c>
      <c r="CP1351">
        <f t="shared" si="329"/>
        <v>-0.22529952388354521</v>
      </c>
      <c r="CQ1351">
        <f t="shared" si="329"/>
        <v>-0.21419160226713194</v>
      </c>
      <c r="CR1351">
        <f t="shared" si="328"/>
        <v>-0.26837784803098957</v>
      </c>
      <c r="CS1351">
        <f t="shared" si="328"/>
        <v>-0.12792901248503974</v>
      </c>
      <c r="CT1351">
        <f t="shared" si="323"/>
        <v>-0.15262944947551418</v>
      </c>
      <c r="CU1351">
        <f t="shared" si="319"/>
        <v>-9.1644382318053288E-2</v>
      </c>
      <c r="CV1351">
        <f t="shared" si="319"/>
        <v>-0.57785152491952818</v>
      </c>
      <c r="CX1351">
        <f t="shared" si="331"/>
        <v>0.24841717046777678</v>
      </c>
      <c r="CY1351">
        <f t="shared" si="332"/>
        <v>0.62242642021825278</v>
      </c>
      <c r="CZ1351">
        <f t="shared" si="333"/>
        <v>0.13988291889891394</v>
      </c>
    </row>
    <row r="1352" spans="1:104" x14ac:dyDescent="0.25">
      <c r="A1352">
        <v>1352</v>
      </c>
      <c r="B1352">
        <v>9247</v>
      </c>
      <c r="C1352">
        <v>6</v>
      </c>
      <c r="D1352">
        <v>6</v>
      </c>
      <c r="E1352">
        <v>1962</v>
      </c>
      <c r="F1352">
        <v>1962</v>
      </c>
      <c r="G1352">
        <v>319</v>
      </c>
      <c r="H1352">
        <v>539</v>
      </c>
      <c r="I1352">
        <v>858</v>
      </c>
      <c r="J1352">
        <v>858</v>
      </c>
      <c r="K1352">
        <v>858</v>
      </c>
      <c r="L1352">
        <v>1716</v>
      </c>
      <c r="M1352">
        <v>1</v>
      </c>
      <c r="N1352">
        <v>1</v>
      </c>
      <c r="O1352">
        <v>4</v>
      </c>
      <c r="P1352">
        <v>8</v>
      </c>
      <c r="Q1352">
        <v>1</v>
      </c>
      <c r="R1352">
        <v>2</v>
      </c>
      <c r="S1352">
        <v>490</v>
      </c>
      <c r="T1352">
        <v>0</v>
      </c>
      <c r="U1352">
        <v>84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1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3</v>
      </c>
      <c r="AX1352">
        <v>171000</v>
      </c>
      <c r="BB1352">
        <f t="shared" si="327"/>
        <v>-0.11116248897419462</v>
      </c>
      <c r="BC1352">
        <f t="shared" si="327"/>
        <v>-7.2527470093259272E-2</v>
      </c>
      <c r="BD1352">
        <f t="shared" si="327"/>
        <v>0.38830869753125574</v>
      </c>
      <c r="BE1352">
        <f t="shared" si="327"/>
        <v>-0.33091547616219202</v>
      </c>
      <c r="BF1352">
        <f t="shared" si="327"/>
        <v>-1.1104367076994972</v>
      </c>
      <c r="BG1352">
        <f t="shared" si="327"/>
        <v>-0.28527822467725505</v>
      </c>
      <c r="BH1352">
        <f t="shared" si="327"/>
        <v>-5.9953299321411219E-2</v>
      </c>
      <c r="BI1352">
        <f t="shared" si="330"/>
        <v>-0.47767200823473432</v>
      </c>
      <c r="BJ1352">
        <f t="shared" si="330"/>
        <v>-0.80347472063468039</v>
      </c>
      <c r="BK1352">
        <f t="shared" si="330"/>
        <v>1.2133250584795801</v>
      </c>
      <c r="BL1352">
        <f t="shared" si="330"/>
        <v>0.43528243934881533</v>
      </c>
      <c r="BM1352">
        <f t="shared" si="330"/>
        <v>-1.0396594366417218</v>
      </c>
      <c r="BN1352">
        <f t="shared" si="330"/>
        <v>1.2088203798343946</v>
      </c>
      <c r="BO1352">
        <f t="shared" si="330"/>
        <v>1.407428343154661</v>
      </c>
      <c r="BP1352">
        <f t="shared" si="330"/>
        <v>0.96094259355460765</v>
      </c>
      <c r="BQ1352">
        <f t="shared" si="330"/>
        <v>0.60872532306641436</v>
      </c>
      <c r="BR1352">
        <f t="shared" si="325"/>
        <v>0.30404081389622228</v>
      </c>
      <c r="BS1352">
        <f t="shared" si="324"/>
        <v>7.2043870137377911E-2</v>
      </c>
      <c r="BT1352">
        <f t="shared" si="324"/>
        <v>-0.74996294769766236</v>
      </c>
      <c r="BU1352">
        <f t="shared" si="324"/>
        <v>0.5773447211165188</v>
      </c>
      <c r="BV1352">
        <f t="shared" si="324"/>
        <v>-0.35717256959863808</v>
      </c>
      <c r="BW1352">
        <f t="shared" si="322"/>
        <v>-0.10325810958507768</v>
      </c>
      <c r="BX1352">
        <f t="shared" si="322"/>
        <v>-4.71798068532421E-2</v>
      </c>
      <c r="BY1352">
        <f t="shared" si="322"/>
        <v>-0.1059703395244459</v>
      </c>
      <c r="BZ1352">
        <f t="shared" si="322"/>
        <v>-0.19657009570666342</v>
      </c>
      <c r="CA1352">
        <f t="shared" si="321"/>
        <v>-0.13449718289666615</v>
      </c>
      <c r="CB1352">
        <f t="shared" si="321"/>
        <v>-0.31011394532950831</v>
      </c>
      <c r="CC1352">
        <f t="shared" si="321"/>
        <v>-0.17748553263522798</v>
      </c>
      <c r="CD1352">
        <f t="shared" si="321"/>
        <v>-0.25505410597689637</v>
      </c>
      <c r="CE1352">
        <f t="shared" si="321"/>
        <v>-0.25381703953656021</v>
      </c>
      <c r="CF1352">
        <f t="shared" si="321"/>
        <v>-0.15071378989543877</v>
      </c>
      <c r="CG1352">
        <f t="shared" si="321"/>
        <v>-0.10861780008030536</v>
      </c>
      <c r="CH1352">
        <f t="shared" si="321"/>
        <v>-0.18882099759926541</v>
      </c>
      <c r="CI1352">
        <f t="shared" si="321"/>
        <v>2.2399281157176252</v>
      </c>
      <c r="CJ1352">
        <f t="shared" si="321"/>
        <v>-0.16369571079412945</v>
      </c>
      <c r="CK1352">
        <f t="shared" si="321"/>
        <v>-9.7617598250793164E-2</v>
      </c>
      <c r="CL1352">
        <f t="shared" si="321"/>
        <v>-0.2513290785070888</v>
      </c>
      <c r="CM1352">
        <f t="shared" si="329"/>
        <v>-0.23069011945429144</v>
      </c>
      <c r="CN1352">
        <f t="shared" si="329"/>
        <v>-0.28694158180777513</v>
      </c>
      <c r="CO1352">
        <f t="shared" si="329"/>
        <v>-0.13662117757178671</v>
      </c>
      <c r="CP1352">
        <f t="shared" si="329"/>
        <v>-0.22529952388354521</v>
      </c>
      <c r="CQ1352">
        <f t="shared" si="329"/>
        <v>-0.21419160226713194</v>
      </c>
      <c r="CR1352">
        <f t="shared" si="328"/>
        <v>-0.26837784803098957</v>
      </c>
      <c r="CS1352">
        <f t="shared" si="328"/>
        <v>-0.12792901248503974</v>
      </c>
      <c r="CT1352">
        <f t="shared" si="323"/>
        <v>-0.15262944947551418</v>
      </c>
      <c r="CU1352">
        <f t="shared" si="319"/>
        <v>-9.1644382318053288E-2</v>
      </c>
      <c r="CV1352">
        <f t="shared" si="319"/>
        <v>-0.57785152491952818</v>
      </c>
      <c r="CX1352">
        <f t="shared" si="331"/>
        <v>-0.1271219051524817</v>
      </c>
      <c r="CY1352">
        <f t="shared" si="332"/>
        <v>-0.11874022725165879</v>
      </c>
      <c r="CZ1352">
        <f t="shared" si="333"/>
        <v>7.0252524433143089E-5</v>
      </c>
    </row>
    <row r="1353" spans="1:104" x14ac:dyDescent="0.25">
      <c r="A1353">
        <v>1353</v>
      </c>
      <c r="B1353">
        <v>6000</v>
      </c>
      <c r="C1353">
        <v>6</v>
      </c>
      <c r="D1353">
        <v>9</v>
      </c>
      <c r="E1353">
        <v>1937</v>
      </c>
      <c r="F1353">
        <v>2000</v>
      </c>
      <c r="G1353">
        <v>0</v>
      </c>
      <c r="H1353">
        <v>698</v>
      </c>
      <c r="I1353">
        <v>698</v>
      </c>
      <c r="J1353">
        <v>786</v>
      </c>
      <c r="K1353">
        <v>390</v>
      </c>
      <c r="L1353">
        <v>1176</v>
      </c>
      <c r="M1353">
        <v>1</v>
      </c>
      <c r="N1353">
        <v>0</v>
      </c>
      <c r="O1353">
        <v>2</v>
      </c>
      <c r="P1353">
        <v>4</v>
      </c>
      <c r="Q1353">
        <v>0</v>
      </c>
      <c r="R1353">
        <v>2</v>
      </c>
      <c r="S1353">
        <v>624</v>
      </c>
      <c r="T1353">
        <v>21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1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3</v>
      </c>
      <c r="AX1353">
        <v>134900</v>
      </c>
      <c r="BB1353">
        <f t="shared" si="327"/>
        <v>-0.47134550369893624</v>
      </c>
      <c r="BC1353">
        <f t="shared" si="327"/>
        <v>-7.2527470093259272E-2</v>
      </c>
      <c r="BD1353">
        <f t="shared" si="327"/>
        <v>3.0904568504549434</v>
      </c>
      <c r="BE1353">
        <f t="shared" si="327"/>
        <v>-1.1661387880304226</v>
      </c>
      <c r="BF1353">
        <f t="shared" si="327"/>
        <v>0.73042298223374624</v>
      </c>
      <c r="BG1353">
        <f t="shared" si="327"/>
        <v>-1.0132209009324593</v>
      </c>
      <c r="BH1353">
        <f t="shared" si="327"/>
        <v>0.29863135441180055</v>
      </c>
      <c r="BI1353">
        <f t="shared" si="330"/>
        <v>-0.86103744913741276</v>
      </c>
      <c r="BJ1353">
        <f t="shared" si="330"/>
        <v>-0.99592019882547034</v>
      </c>
      <c r="BK1353">
        <f t="shared" si="330"/>
        <v>0.12091818486490975</v>
      </c>
      <c r="BL1353">
        <f t="shared" si="330"/>
        <v>-0.66605300517905308</v>
      </c>
      <c r="BM1353">
        <f t="shared" si="330"/>
        <v>-1.0396594366417218</v>
      </c>
      <c r="BN1353">
        <f t="shared" si="330"/>
        <v>-0.76924933262188744</v>
      </c>
      <c r="BO1353">
        <f t="shared" si="330"/>
        <v>-1.0605414743596004</v>
      </c>
      <c r="BP1353">
        <f t="shared" si="330"/>
        <v>-1.5568109266758057</v>
      </c>
      <c r="BQ1353">
        <f t="shared" si="330"/>
        <v>-0.94767465068294066</v>
      </c>
      <c r="BR1353">
        <f t="shared" si="325"/>
        <v>0.30404081389622228</v>
      </c>
      <c r="BS1353">
        <f t="shared" si="324"/>
        <v>0.71005905140979442</v>
      </c>
      <c r="BT1353">
        <f t="shared" si="324"/>
        <v>0.93222688051299474</v>
      </c>
      <c r="BU1353">
        <f t="shared" si="324"/>
        <v>-0.71890322722064026</v>
      </c>
      <c r="BV1353">
        <f t="shared" si="324"/>
        <v>-0.35717256959863808</v>
      </c>
      <c r="BW1353">
        <f t="shared" si="322"/>
        <v>-0.10325810958507768</v>
      </c>
      <c r="BX1353">
        <f t="shared" si="322"/>
        <v>-4.71798068532421E-2</v>
      </c>
      <c r="BY1353">
        <f t="shared" si="322"/>
        <v>-0.1059703395244459</v>
      </c>
      <c r="BZ1353">
        <f t="shared" si="322"/>
        <v>5.0844175501439954</v>
      </c>
      <c r="CA1353">
        <f t="shared" si="321"/>
        <v>-0.13449718289666615</v>
      </c>
      <c r="CB1353">
        <f t="shared" si="321"/>
        <v>-0.31011394532950831</v>
      </c>
      <c r="CC1353">
        <f t="shared" si="321"/>
        <v>-0.17748553263522798</v>
      </c>
      <c r="CD1353">
        <f t="shared" si="321"/>
        <v>-0.25505410597689637</v>
      </c>
      <c r="CE1353">
        <f t="shared" si="321"/>
        <v>-0.25381703953656021</v>
      </c>
      <c r="CF1353">
        <f t="shared" si="321"/>
        <v>-0.15071378989543877</v>
      </c>
      <c r="CG1353">
        <f t="shared" si="321"/>
        <v>-0.10861780008030536</v>
      </c>
      <c r="CH1353">
        <f t="shared" si="321"/>
        <v>-0.18882099759926541</v>
      </c>
      <c r="CI1353">
        <f t="shared" si="321"/>
        <v>-0.44619487448339101</v>
      </c>
      <c r="CJ1353">
        <f t="shared" si="321"/>
        <v>-0.16369571079412945</v>
      </c>
      <c r="CK1353">
        <f t="shared" si="321"/>
        <v>-9.7617598250793164E-2</v>
      </c>
      <c r="CL1353">
        <f t="shared" si="321"/>
        <v>-0.2513290785070888</v>
      </c>
      <c r="CM1353">
        <f t="shared" si="329"/>
        <v>-0.23069011945429144</v>
      </c>
      <c r="CN1353">
        <f t="shared" si="329"/>
        <v>-0.28694158180777513</v>
      </c>
      <c r="CO1353">
        <f t="shared" si="329"/>
        <v>-0.13662117757178671</v>
      </c>
      <c r="CP1353">
        <f t="shared" si="329"/>
        <v>-0.22529952388354521</v>
      </c>
      <c r="CQ1353">
        <f t="shared" si="329"/>
        <v>-0.21419160226713194</v>
      </c>
      <c r="CR1353">
        <f t="shared" si="328"/>
        <v>-0.26837784803098957</v>
      </c>
      <c r="CS1353">
        <f t="shared" si="328"/>
        <v>-0.12792901248503974</v>
      </c>
      <c r="CT1353">
        <f t="shared" si="323"/>
        <v>-0.15262944947551418</v>
      </c>
      <c r="CU1353">
        <f t="shared" si="319"/>
        <v>-9.1644382318053288E-2</v>
      </c>
      <c r="CV1353">
        <f t="shared" si="319"/>
        <v>-0.57785152491952818</v>
      </c>
      <c r="CX1353">
        <f t="shared" si="331"/>
        <v>-0.59460330618321722</v>
      </c>
      <c r="CY1353">
        <f t="shared" si="332"/>
        <v>-0.30205942880124015</v>
      </c>
      <c r="CZ1353">
        <f t="shared" si="333"/>
        <v>8.558192019368123E-2</v>
      </c>
    </row>
    <row r="1354" spans="1:104" x14ac:dyDescent="0.25">
      <c r="A1354">
        <v>1354</v>
      </c>
      <c r="B1354">
        <v>14720</v>
      </c>
      <c r="C1354">
        <v>8</v>
      </c>
      <c r="D1354">
        <v>5</v>
      </c>
      <c r="E1354">
        <v>1995</v>
      </c>
      <c r="F1354">
        <v>1996</v>
      </c>
      <c r="G1354">
        <v>816</v>
      </c>
      <c r="H1354">
        <v>1217</v>
      </c>
      <c r="I1354">
        <v>2033</v>
      </c>
      <c r="J1354">
        <v>2053</v>
      </c>
      <c r="K1354">
        <v>1185</v>
      </c>
      <c r="L1354">
        <v>3238</v>
      </c>
      <c r="M1354">
        <v>2</v>
      </c>
      <c r="N1354">
        <v>1</v>
      </c>
      <c r="O1354">
        <v>4</v>
      </c>
      <c r="P1354">
        <v>9</v>
      </c>
      <c r="Q1354">
        <v>1</v>
      </c>
      <c r="R1354">
        <v>3</v>
      </c>
      <c r="S1354">
        <v>666</v>
      </c>
      <c r="T1354">
        <v>283</v>
      </c>
      <c r="U1354">
        <v>86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1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4</v>
      </c>
      <c r="AX1354">
        <v>410000</v>
      </c>
      <c r="BB1354">
        <f t="shared" si="327"/>
        <v>0.49594611576510655</v>
      </c>
      <c r="BC1354">
        <f t="shared" si="327"/>
        <v>1.3780219317719313</v>
      </c>
      <c r="BD1354">
        <f t="shared" si="327"/>
        <v>-0.51240735344330679</v>
      </c>
      <c r="BE1354">
        <f t="shared" si="327"/>
        <v>0.77157929550387228</v>
      </c>
      <c r="BF1354">
        <f t="shared" si="327"/>
        <v>0.53664827803024695</v>
      </c>
      <c r="BG1354">
        <f t="shared" si="327"/>
        <v>0.84885190102442687</v>
      </c>
      <c r="BH1354">
        <f t="shared" si="327"/>
        <v>1.4691057901824729</v>
      </c>
      <c r="BI1354">
        <f t="shared" si="330"/>
        <v>2.3376679483943099</v>
      </c>
      <c r="BJ1354">
        <f t="shared" si="330"/>
        <v>2.3905856465596815</v>
      </c>
      <c r="BK1354">
        <f t="shared" si="330"/>
        <v>1.9766093483770097</v>
      </c>
      <c r="BL1354">
        <f t="shared" si="330"/>
        <v>3.5394167848514373</v>
      </c>
      <c r="BM1354">
        <f t="shared" si="330"/>
        <v>0.78965335510324319</v>
      </c>
      <c r="BN1354">
        <f t="shared" si="330"/>
        <v>1.2088203798343946</v>
      </c>
      <c r="BO1354">
        <f t="shared" si="330"/>
        <v>1.407428343154661</v>
      </c>
      <c r="BP1354">
        <f t="shared" si="330"/>
        <v>1.590380973612211</v>
      </c>
      <c r="BQ1354">
        <f t="shared" si="330"/>
        <v>0.60872532306641436</v>
      </c>
      <c r="BR1354">
        <f t="shared" si="325"/>
        <v>1.648693062085903</v>
      </c>
      <c r="BS1354">
        <f t="shared" si="324"/>
        <v>0.9100339589727906</v>
      </c>
      <c r="BT1354">
        <f t="shared" si="324"/>
        <v>1.5169881065100328</v>
      </c>
      <c r="BU1354">
        <f t="shared" si="324"/>
        <v>0.60820776750549876</v>
      </c>
      <c r="BV1354">
        <f t="shared" si="324"/>
        <v>-0.35717256959863808</v>
      </c>
      <c r="BW1354">
        <f t="shared" si="322"/>
        <v>-0.10325810958507768</v>
      </c>
      <c r="BX1354">
        <f t="shared" si="322"/>
        <v>-4.71798068532421E-2</v>
      </c>
      <c r="BY1354">
        <f t="shared" si="322"/>
        <v>-0.1059703395244459</v>
      </c>
      <c r="BZ1354">
        <f t="shared" si="322"/>
        <v>-0.19657009570666342</v>
      </c>
      <c r="CA1354">
        <f t="shared" si="321"/>
        <v>-0.13449718289666615</v>
      </c>
      <c r="CB1354">
        <f t="shared" si="321"/>
        <v>-0.31011394532950831</v>
      </c>
      <c r="CC1354">
        <f t="shared" si="321"/>
        <v>-0.17748553263522798</v>
      </c>
      <c r="CD1354">
        <f t="shared" si="321"/>
        <v>-0.25505410597689637</v>
      </c>
      <c r="CE1354">
        <f t="shared" si="321"/>
        <v>-0.25381703953656021</v>
      </c>
      <c r="CF1354">
        <f t="shared" si="321"/>
        <v>-0.15071378989543877</v>
      </c>
      <c r="CG1354">
        <f t="shared" si="321"/>
        <v>-0.10861780008030536</v>
      </c>
      <c r="CH1354">
        <f t="shared" si="321"/>
        <v>-0.18882099759926541</v>
      </c>
      <c r="CI1354">
        <f t="shared" si="321"/>
        <v>-0.44619487448339101</v>
      </c>
      <c r="CJ1354">
        <f t="shared" si="321"/>
        <v>6.1055017238746574</v>
      </c>
      <c r="CK1354">
        <f t="shared" si="321"/>
        <v>-9.7617598250793164E-2</v>
      </c>
      <c r="CL1354">
        <f t="shared" si="321"/>
        <v>-0.2513290785070888</v>
      </c>
      <c r="CM1354">
        <f t="shared" si="329"/>
        <v>-0.23069011945429144</v>
      </c>
      <c r="CN1354">
        <f t="shared" si="329"/>
        <v>-0.28694158180777513</v>
      </c>
      <c r="CO1354">
        <f t="shared" si="329"/>
        <v>-0.13662117757178671</v>
      </c>
      <c r="CP1354">
        <f t="shared" si="329"/>
        <v>-0.22529952388354521</v>
      </c>
      <c r="CQ1354">
        <f t="shared" si="329"/>
        <v>-0.21419160226713194</v>
      </c>
      <c r="CR1354">
        <f t="shared" si="328"/>
        <v>-0.26837784803098957</v>
      </c>
      <c r="CS1354">
        <f t="shared" si="328"/>
        <v>-0.12792901248503974</v>
      </c>
      <c r="CT1354">
        <f t="shared" si="323"/>
        <v>-0.15262944947551418</v>
      </c>
      <c r="CU1354">
        <f t="shared" si="319"/>
        <v>-9.1644382318053288E-2</v>
      </c>
      <c r="CV1354">
        <f t="shared" si="319"/>
        <v>0.58430796653874073</v>
      </c>
      <c r="CX1354">
        <f t="shared" si="331"/>
        <v>2.9678380628903382</v>
      </c>
      <c r="CY1354">
        <f t="shared" si="332"/>
        <v>2.5015762243812603</v>
      </c>
      <c r="CZ1354">
        <f t="shared" si="333"/>
        <v>0.21740010204986551</v>
      </c>
    </row>
    <row r="1355" spans="1:104" x14ac:dyDescent="0.25">
      <c r="A1355">
        <v>1355</v>
      </c>
      <c r="B1355">
        <v>10316</v>
      </c>
      <c r="C1355">
        <v>7</v>
      </c>
      <c r="D1355">
        <v>5</v>
      </c>
      <c r="E1355">
        <v>2000</v>
      </c>
      <c r="F1355">
        <v>2000</v>
      </c>
      <c r="G1355">
        <v>735</v>
      </c>
      <c r="H1355">
        <v>257</v>
      </c>
      <c r="I1355">
        <v>992</v>
      </c>
      <c r="J1355">
        <v>992</v>
      </c>
      <c r="K1355">
        <v>873</v>
      </c>
      <c r="L1355">
        <v>1865</v>
      </c>
      <c r="M1355">
        <v>2</v>
      </c>
      <c r="N1355">
        <v>1</v>
      </c>
      <c r="O1355">
        <v>3</v>
      </c>
      <c r="P1355">
        <v>7</v>
      </c>
      <c r="Q1355">
        <v>1</v>
      </c>
      <c r="R1355">
        <v>3</v>
      </c>
      <c r="S1355">
        <v>839</v>
      </c>
      <c r="T1355">
        <v>0</v>
      </c>
      <c r="U1355">
        <v>184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1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4</v>
      </c>
      <c r="AX1355">
        <v>235000</v>
      </c>
      <c r="BB1355">
        <f t="shared" si="327"/>
        <v>7.4194767605601708E-3</v>
      </c>
      <c r="BC1355">
        <f t="shared" si="327"/>
        <v>0.65274723083933595</v>
      </c>
      <c r="BD1355">
        <f t="shared" si="327"/>
        <v>-0.51240735344330679</v>
      </c>
      <c r="BE1355">
        <f t="shared" si="327"/>
        <v>0.9386239578775184</v>
      </c>
      <c r="BF1355">
        <f t="shared" si="327"/>
        <v>0.73042298223374624</v>
      </c>
      <c r="BG1355">
        <f t="shared" si="327"/>
        <v>0.66401379200664779</v>
      </c>
      <c r="BH1355">
        <f t="shared" si="327"/>
        <v>-0.69593362858408869</v>
      </c>
      <c r="BI1355">
        <f t="shared" si="330"/>
        <v>-0.15660345147874119</v>
      </c>
      <c r="BJ1355">
        <f t="shared" si="330"/>
        <v>-0.44531230289071011</v>
      </c>
      <c r="BK1355">
        <f t="shared" si="330"/>
        <v>1.2483380993005631</v>
      </c>
      <c r="BL1355">
        <f t="shared" si="330"/>
        <v>0.7391694416352087</v>
      </c>
      <c r="BM1355">
        <f t="shared" si="330"/>
        <v>0.78965335510324319</v>
      </c>
      <c r="BN1355">
        <f t="shared" si="330"/>
        <v>1.2088203798343946</v>
      </c>
      <c r="BO1355">
        <f t="shared" si="330"/>
        <v>0.17344343439753029</v>
      </c>
      <c r="BP1355">
        <f t="shared" si="330"/>
        <v>0.33150421349700426</v>
      </c>
      <c r="BQ1355">
        <f t="shared" si="330"/>
        <v>0.60872532306641436</v>
      </c>
      <c r="BR1355">
        <f t="shared" si="325"/>
        <v>1.648693062085903</v>
      </c>
      <c r="BS1355">
        <f t="shared" si="324"/>
        <v>1.7337401258394178</v>
      </c>
      <c r="BT1355">
        <f t="shared" si="324"/>
        <v>-0.74996294769766236</v>
      </c>
      <c r="BU1355">
        <f t="shared" si="324"/>
        <v>2.1204970405655175</v>
      </c>
      <c r="BV1355">
        <f t="shared" si="324"/>
        <v>-0.35717256959863808</v>
      </c>
      <c r="BW1355">
        <f t="shared" si="322"/>
        <v>-0.10325810958507768</v>
      </c>
      <c r="BX1355">
        <f t="shared" si="322"/>
        <v>-4.71798068532421E-2</v>
      </c>
      <c r="BY1355">
        <f t="shared" si="322"/>
        <v>-0.1059703395244459</v>
      </c>
      <c r="BZ1355">
        <f t="shared" si="322"/>
        <v>-0.19657009570666342</v>
      </c>
      <c r="CA1355">
        <f t="shared" si="321"/>
        <v>-0.13449718289666615</v>
      </c>
      <c r="CB1355">
        <f t="shared" si="321"/>
        <v>3.2228297356395741</v>
      </c>
      <c r="CC1355">
        <f t="shared" si="321"/>
        <v>-0.17748553263522798</v>
      </c>
      <c r="CD1355">
        <f t="shared" si="321"/>
        <v>-0.25505410597689637</v>
      </c>
      <c r="CE1355">
        <f t="shared" si="321"/>
        <v>-0.25381703953656021</v>
      </c>
      <c r="CF1355">
        <f t="shared" si="321"/>
        <v>-0.15071378989543877</v>
      </c>
      <c r="CG1355">
        <f t="shared" si="321"/>
        <v>-0.10861780008030536</v>
      </c>
      <c r="CH1355">
        <f t="shared" si="321"/>
        <v>-0.18882099759926541</v>
      </c>
      <c r="CI1355">
        <f t="shared" si="321"/>
        <v>-0.44619487448339101</v>
      </c>
      <c r="CJ1355">
        <f t="shared" si="321"/>
        <v>-0.16369571079412945</v>
      </c>
      <c r="CK1355">
        <f t="shared" si="321"/>
        <v>-9.7617598250793164E-2</v>
      </c>
      <c r="CL1355">
        <f t="shared" si="321"/>
        <v>-0.2513290785070888</v>
      </c>
      <c r="CM1355">
        <f t="shared" si="329"/>
        <v>-0.23069011945429144</v>
      </c>
      <c r="CN1355">
        <f t="shared" si="329"/>
        <v>-0.28694158180777513</v>
      </c>
      <c r="CO1355">
        <f t="shared" si="329"/>
        <v>-0.13662117757178671</v>
      </c>
      <c r="CP1355">
        <f t="shared" si="329"/>
        <v>-0.22529952388354521</v>
      </c>
      <c r="CQ1355">
        <f t="shared" si="329"/>
        <v>-0.21419160226713194</v>
      </c>
      <c r="CR1355">
        <f t="shared" si="328"/>
        <v>-0.26837784803098957</v>
      </c>
      <c r="CS1355">
        <f t="shared" si="328"/>
        <v>-0.12792901248503974</v>
      </c>
      <c r="CT1355">
        <f t="shared" si="323"/>
        <v>-0.15262944947551418</v>
      </c>
      <c r="CU1355">
        <f t="shared" si="319"/>
        <v>-9.1644382318053288E-2</v>
      </c>
      <c r="CV1355">
        <f t="shared" si="319"/>
        <v>0.58430796653874073</v>
      </c>
      <c r="CX1355">
        <f t="shared" si="331"/>
        <v>0.70165398587153704</v>
      </c>
      <c r="CY1355">
        <f t="shared" si="332"/>
        <v>0.76579667064392098</v>
      </c>
      <c r="CZ1355">
        <f t="shared" si="333"/>
        <v>4.1142840098094147E-3</v>
      </c>
    </row>
    <row r="1356" spans="1:104" x14ac:dyDescent="0.25">
      <c r="A1356">
        <v>1356</v>
      </c>
      <c r="B1356">
        <v>10192</v>
      </c>
      <c r="C1356">
        <v>7</v>
      </c>
      <c r="D1356">
        <v>6</v>
      </c>
      <c r="E1356">
        <v>1968</v>
      </c>
      <c r="F1356">
        <v>1992</v>
      </c>
      <c r="G1356">
        <v>0</v>
      </c>
      <c r="H1356">
        <v>570</v>
      </c>
      <c r="I1356">
        <v>570</v>
      </c>
      <c r="J1356">
        <v>1222</v>
      </c>
      <c r="K1356">
        <v>698</v>
      </c>
      <c r="L1356">
        <v>1920</v>
      </c>
      <c r="M1356">
        <v>3</v>
      </c>
      <c r="N1356">
        <v>0</v>
      </c>
      <c r="O1356">
        <v>4</v>
      </c>
      <c r="P1356">
        <v>8</v>
      </c>
      <c r="Q1356">
        <v>1</v>
      </c>
      <c r="R1356">
        <v>2</v>
      </c>
      <c r="S1356">
        <v>487</v>
      </c>
      <c r="T1356">
        <v>0</v>
      </c>
      <c r="U1356">
        <v>98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1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3</v>
      </c>
      <c r="AX1356">
        <v>170000</v>
      </c>
      <c r="BB1356">
        <f t="shared" si="327"/>
        <v>-6.3355875529193372E-3</v>
      </c>
      <c r="BC1356">
        <f t="shared" si="327"/>
        <v>0.65274723083933595</v>
      </c>
      <c r="BD1356">
        <f t="shared" si="327"/>
        <v>0.38830869753125574</v>
      </c>
      <c r="BE1356">
        <f t="shared" si="327"/>
        <v>-0.1304618813138167</v>
      </c>
      <c r="BF1356">
        <f t="shared" si="327"/>
        <v>0.3428735738267476</v>
      </c>
      <c r="BG1356">
        <f t="shared" si="327"/>
        <v>-1.0132209009324593</v>
      </c>
      <c r="BH1356">
        <f t="shared" si="327"/>
        <v>9.9594319095923315E-3</v>
      </c>
      <c r="BI1356">
        <f t="shared" si="330"/>
        <v>-1.1677298018595554</v>
      </c>
      <c r="BJ1356">
        <f t="shared" si="330"/>
        <v>0.16944408577431347</v>
      </c>
      <c r="BK1356">
        <f t="shared" si="330"/>
        <v>0.83985262305576114</v>
      </c>
      <c r="BL1356">
        <f t="shared" si="330"/>
        <v>0.85134249617045454</v>
      </c>
      <c r="BM1356">
        <f t="shared" si="330"/>
        <v>2.6189661468482082</v>
      </c>
      <c r="BN1356">
        <f t="shared" si="330"/>
        <v>-0.76924933262188744</v>
      </c>
      <c r="BO1356">
        <f t="shared" si="330"/>
        <v>1.407428343154661</v>
      </c>
      <c r="BP1356">
        <f t="shared" si="330"/>
        <v>0.96094259355460765</v>
      </c>
      <c r="BQ1356">
        <f t="shared" si="330"/>
        <v>0.60872532306641436</v>
      </c>
      <c r="BR1356">
        <f t="shared" si="325"/>
        <v>0.30404081389622228</v>
      </c>
      <c r="BS1356">
        <f t="shared" si="324"/>
        <v>5.7759948168592465E-2</v>
      </c>
      <c r="BT1356">
        <f t="shared" si="324"/>
        <v>-0.74996294769766236</v>
      </c>
      <c r="BU1356">
        <f t="shared" si="324"/>
        <v>0.79338604583937866</v>
      </c>
      <c r="BV1356">
        <f t="shared" si="324"/>
        <v>-0.35717256959863808</v>
      </c>
      <c r="BW1356">
        <f t="shared" si="322"/>
        <v>-0.10325810958507768</v>
      </c>
      <c r="BX1356">
        <f t="shared" si="322"/>
        <v>-4.71798068532421E-2</v>
      </c>
      <c r="BY1356">
        <f t="shared" si="322"/>
        <v>-0.1059703395244459</v>
      </c>
      <c r="BZ1356">
        <f t="shared" si="322"/>
        <v>-0.19657009570666342</v>
      </c>
      <c r="CA1356">
        <f t="shared" si="321"/>
        <v>-0.13449718289666615</v>
      </c>
      <c r="CB1356">
        <f t="shared" si="321"/>
        <v>-0.31011394532950831</v>
      </c>
      <c r="CC1356">
        <f t="shared" si="321"/>
        <v>-0.17748553263522798</v>
      </c>
      <c r="CD1356">
        <f t="shared" si="321"/>
        <v>-0.25505410597689637</v>
      </c>
      <c r="CE1356">
        <f t="shared" si="321"/>
        <v>-0.25381703953656021</v>
      </c>
      <c r="CF1356">
        <f t="shared" si="321"/>
        <v>-0.15071378989543877</v>
      </c>
      <c r="CG1356">
        <f t="shared" si="321"/>
        <v>-0.10861780008030536</v>
      </c>
      <c r="CH1356">
        <f t="shared" si="321"/>
        <v>-0.18882099759926541</v>
      </c>
      <c r="CI1356">
        <f t="shared" si="321"/>
        <v>-0.44619487448339101</v>
      </c>
      <c r="CJ1356">
        <f t="shared" si="321"/>
        <v>-0.16369571079412945</v>
      </c>
      <c r="CK1356">
        <f t="shared" si="321"/>
        <v>-9.7617598250793164E-2</v>
      </c>
      <c r="CL1356">
        <f t="shared" si="321"/>
        <v>-0.2513290785070888</v>
      </c>
      <c r="CM1356">
        <f t="shared" si="329"/>
        <v>4.3324111444767475</v>
      </c>
      <c r="CN1356">
        <f t="shared" si="329"/>
        <v>-0.28694158180777513</v>
      </c>
      <c r="CO1356">
        <f t="shared" si="329"/>
        <v>-0.13662117757178671</v>
      </c>
      <c r="CP1356">
        <f t="shared" si="329"/>
        <v>-0.22529952388354521</v>
      </c>
      <c r="CQ1356">
        <f t="shared" si="329"/>
        <v>-0.21419160226713194</v>
      </c>
      <c r="CR1356">
        <f t="shared" si="328"/>
        <v>-0.26837784803098957</v>
      </c>
      <c r="CS1356">
        <f t="shared" si="328"/>
        <v>-0.12792901248503974</v>
      </c>
      <c r="CT1356">
        <f t="shared" si="323"/>
        <v>-0.15262944947551418</v>
      </c>
      <c r="CU1356">
        <f t="shared" si="319"/>
        <v>-9.1644382318053288E-2</v>
      </c>
      <c r="CV1356">
        <f t="shared" si="319"/>
        <v>-0.57785152491952818</v>
      </c>
      <c r="CX1356">
        <f t="shared" si="331"/>
        <v>-0.140071528449732</v>
      </c>
      <c r="CY1356">
        <f t="shared" si="332"/>
        <v>-0.12023108120886349</v>
      </c>
      <c r="CZ1356">
        <f t="shared" si="333"/>
        <v>3.9364334671768717E-4</v>
      </c>
    </row>
    <row r="1357" spans="1:104" x14ac:dyDescent="0.25">
      <c r="A1357">
        <v>1357</v>
      </c>
      <c r="B1357">
        <v>9477</v>
      </c>
      <c r="C1357">
        <v>5</v>
      </c>
      <c r="D1357">
        <v>5</v>
      </c>
      <c r="E1357">
        <v>1966</v>
      </c>
      <c r="F1357">
        <v>1966</v>
      </c>
      <c r="G1357">
        <v>340</v>
      </c>
      <c r="H1357">
        <v>524</v>
      </c>
      <c r="I1357">
        <v>864</v>
      </c>
      <c r="J1357">
        <v>892</v>
      </c>
      <c r="K1357">
        <v>0</v>
      </c>
      <c r="L1357">
        <v>892</v>
      </c>
      <c r="M1357">
        <v>1</v>
      </c>
      <c r="N1357">
        <v>0</v>
      </c>
      <c r="O1357">
        <v>3</v>
      </c>
      <c r="P1357">
        <v>5</v>
      </c>
      <c r="Q1357">
        <v>0</v>
      </c>
      <c r="R1357">
        <v>1</v>
      </c>
      <c r="S1357">
        <v>264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1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3</v>
      </c>
      <c r="AX1357">
        <v>110000</v>
      </c>
      <c r="BB1357">
        <f t="shared" si="327"/>
        <v>-8.564906323145037E-2</v>
      </c>
      <c r="BC1357">
        <f t="shared" si="327"/>
        <v>-0.79780217102585449</v>
      </c>
      <c r="BD1357">
        <f t="shared" si="327"/>
        <v>-0.51240735344330679</v>
      </c>
      <c r="BE1357">
        <f t="shared" si="327"/>
        <v>-0.19727974626327516</v>
      </c>
      <c r="BF1357">
        <f t="shared" si="327"/>
        <v>-0.9166620034959978</v>
      </c>
      <c r="BG1357">
        <f t="shared" si="327"/>
        <v>-0.23735723345042339</v>
      </c>
      <c r="BH1357">
        <f t="shared" si="327"/>
        <v>-9.378204023963875E-2</v>
      </c>
      <c r="BI1357">
        <f t="shared" si="330"/>
        <v>-0.4632958042008839</v>
      </c>
      <c r="BJ1357">
        <f t="shared" si="330"/>
        <v>-0.71259768926680733</v>
      </c>
      <c r="BK1357">
        <f t="shared" si="330"/>
        <v>-0.78942087648064874</v>
      </c>
      <c r="BL1357">
        <f t="shared" si="330"/>
        <v>-1.2452738685974136</v>
      </c>
      <c r="BM1357">
        <f t="shared" si="330"/>
        <v>-1.0396594366417218</v>
      </c>
      <c r="BN1357">
        <f t="shared" si="330"/>
        <v>-0.76924933262188744</v>
      </c>
      <c r="BO1357">
        <f t="shared" si="330"/>
        <v>0.17344343439753029</v>
      </c>
      <c r="BP1357">
        <f t="shared" si="330"/>
        <v>-0.92737254661820245</v>
      </c>
      <c r="BQ1357">
        <f t="shared" si="330"/>
        <v>-0.94767465068294066</v>
      </c>
      <c r="BR1357">
        <f t="shared" si="325"/>
        <v>-1.0406114342934585</v>
      </c>
      <c r="BS1357">
        <f t="shared" si="324"/>
        <v>-1.0040115848444588</v>
      </c>
      <c r="BT1357">
        <f t="shared" si="324"/>
        <v>-0.74996294769766236</v>
      </c>
      <c r="BU1357">
        <f t="shared" si="324"/>
        <v>-0.71890322722064026</v>
      </c>
      <c r="BV1357">
        <f t="shared" si="324"/>
        <v>-0.35717256959863808</v>
      </c>
      <c r="BW1357">
        <f t="shared" si="322"/>
        <v>-0.10325810958507768</v>
      </c>
      <c r="BX1357">
        <f t="shared" si="322"/>
        <v>-4.71798068532421E-2</v>
      </c>
      <c r="BY1357">
        <f t="shared" si="322"/>
        <v>-0.1059703395244459</v>
      </c>
      <c r="BZ1357">
        <f t="shared" si="322"/>
        <v>-0.19657009570666342</v>
      </c>
      <c r="CA1357">
        <f t="shared" si="321"/>
        <v>-0.13449718289666615</v>
      </c>
      <c r="CB1357">
        <f t="shared" si="321"/>
        <v>-0.31011394532950831</v>
      </c>
      <c r="CC1357">
        <f t="shared" si="321"/>
        <v>-0.17748553263522798</v>
      </c>
      <c r="CD1357">
        <f t="shared" si="321"/>
        <v>-0.25505410597689637</v>
      </c>
      <c r="CE1357">
        <f t="shared" si="321"/>
        <v>-0.25381703953656021</v>
      </c>
      <c r="CF1357">
        <f t="shared" si="321"/>
        <v>-0.15071378989543877</v>
      </c>
      <c r="CG1357">
        <f t="shared" si="321"/>
        <v>-0.10861780008030536</v>
      </c>
      <c r="CH1357">
        <f t="shared" si="321"/>
        <v>-0.18882099759926541</v>
      </c>
      <c r="CI1357">
        <f t="shared" si="321"/>
        <v>2.2399281157176252</v>
      </c>
      <c r="CJ1357">
        <f t="shared" si="321"/>
        <v>-0.16369571079412945</v>
      </c>
      <c r="CK1357">
        <f t="shared" si="321"/>
        <v>-9.7617598250793164E-2</v>
      </c>
      <c r="CL1357">
        <f t="shared" si="321"/>
        <v>-0.2513290785070888</v>
      </c>
      <c r="CM1357">
        <f t="shared" si="329"/>
        <v>-0.23069011945429144</v>
      </c>
      <c r="CN1357">
        <f t="shared" si="329"/>
        <v>-0.28694158180777513</v>
      </c>
      <c r="CO1357">
        <f t="shared" si="329"/>
        <v>-0.13662117757178671</v>
      </c>
      <c r="CP1357">
        <f t="shared" si="329"/>
        <v>-0.22529952388354521</v>
      </c>
      <c r="CQ1357">
        <f t="shared" si="329"/>
        <v>-0.21419160226713194</v>
      </c>
      <c r="CR1357">
        <f t="shared" si="328"/>
        <v>-0.26837784803098957</v>
      </c>
      <c r="CS1357">
        <f t="shared" si="328"/>
        <v>-0.12792901248503974</v>
      </c>
      <c r="CT1357">
        <f t="shared" si="323"/>
        <v>-0.15262944947551418</v>
      </c>
      <c r="CU1357">
        <f t="shared" si="319"/>
        <v>-9.1644382318053288E-2</v>
      </c>
      <c r="CV1357">
        <f t="shared" si="319"/>
        <v>-0.57785152491952818</v>
      </c>
      <c r="CX1357">
        <f t="shared" si="331"/>
        <v>-0.91704892628474954</v>
      </c>
      <c r="CY1357">
        <f t="shared" si="332"/>
        <v>-1.1314369337105064</v>
      </c>
      <c r="CZ1357">
        <f t="shared" si="333"/>
        <v>4.5962217727986358E-2</v>
      </c>
    </row>
    <row r="1358" spans="1:104" x14ac:dyDescent="0.25">
      <c r="A1358">
        <v>1358</v>
      </c>
      <c r="B1358">
        <v>12537</v>
      </c>
      <c r="C1358">
        <v>5</v>
      </c>
      <c r="D1358">
        <v>6</v>
      </c>
      <c r="E1358">
        <v>1971</v>
      </c>
      <c r="F1358">
        <v>2008</v>
      </c>
      <c r="G1358">
        <v>734</v>
      </c>
      <c r="H1358">
        <v>344</v>
      </c>
      <c r="I1358">
        <v>1078</v>
      </c>
      <c r="J1358">
        <v>1078</v>
      </c>
      <c r="K1358">
        <v>0</v>
      </c>
      <c r="L1358">
        <v>1078</v>
      </c>
      <c r="M1358">
        <v>1</v>
      </c>
      <c r="N1358">
        <v>1</v>
      </c>
      <c r="O1358">
        <v>3</v>
      </c>
      <c r="P1358">
        <v>6</v>
      </c>
      <c r="Q1358">
        <v>1</v>
      </c>
      <c r="R1358">
        <v>2</v>
      </c>
      <c r="S1358">
        <v>50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1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3</v>
      </c>
      <c r="AX1358">
        <v>149900</v>
      </c>
      <c r="BB1358">
        <f t="shared" si="327"/>
        <v>0.25379042708506006</v>
      </c>
      <c r="BC1358">
        <f t="shared" si="327"/>
        <v>-0.79780217102585449</v>
      </c>
      <c r="BD1358">
        <f t="shared" si="327"/>
        <v>0.38830869753125574</v>
      </c>
      <c r="BE1358">
        <f t="shared" si="327"/>
        <v>-3.0235083889629037E-2</v>
      </c>
      <c r="BF1358">
        <f t="shared" si="327"/>
        <v>1.1179723906407448</v>
      </c>
      <c r="BG1358">
        <f t="shared" si="327"/>
        <v>0.6617318400434653</v>
      </c>
      <c r="BH1358">
        <f t="shared" si="327"/>
        <v>-0.49972693125836903</v>
      </c>
      <c r="BI1358">
        <f t="shared" si="330"/>
        <v>4.9455473006448432E-2</v>
      </c>
      <c r="BJ1358">
        <f t="shared" si="330"/>
        <v>-0.2154468706072665</v>
      </c>
      <c r="BK1358">
        <f t="shared" si="330"/>
        <v>-0.78942087648064874</v>
      </c>
      <c r="BL1358">
        <f t="shared" si="330"/>
        <v>-0.86592499326003669</v>
      </c>
      <c r="BM1358">
        <f t="shared" si="330"/>
        <v>-1.0396594366417218</v>
      </c>
      <c r="BN1358">
        <f t="shared" si="330"/>
        <v>1.2088203798343946</v>
      </c>
      <c r="BO1358">
        <f t="shared" si="330"/>
        <v>0.17344343439753029</v>
      </c>
      <c r="BP1358">
        <f t="shared" si="330"/>
        <v>-0.29793416656059907</v>
      </c>
      <c r="BQ1358">
        <f t="shared" si="330"/>
        <v>0.60872532306641436</v>
      </c>
      <c r="BR1358">
        <f t="shared" si="325"/>
        <v>0.30404081389622228</v>
      </c>
      <c r="BS1358">
        <f t="shared" si="324"/>
        <v>0.11965694336666272</v>
      </c>
      <c r="BT1358">
        <f t="shared" si="324"/>
        <v>-0.74996294769766236</v>
      </c>
      <c r="BU1358">
        <f t="shared" si="324"/>
        <v>-0.71890322722064026</v>
      </c>
      <c r="BV1358">
        <f t="shared" si="324"/>
        <v>-0.35717256959863808</v>
      </c>
      <c r="BW1358">
        <f t="shared" si="322"/>
        <v>-0.10325810958507768</v>
      </c>
      <c r="BX1358">
        <f t="shared" si="322"/>
        <v>-4.71798068532421E-2</v>
      </c>
      <c r="BY1358">
        <f t="shared" si="322"/>
        <v>-0.1059703395244459</v>
      </c>
      <c r="BZ1358">
        <f t="shared" si="322"/>
        <v>-0.19657009570666342</v>
      </c>
      <c r="CA1358">
        <f t="shared" si="321"/>
        <v>-0.13449718289666615</v>
      </c>
      <c r="CB1358">
        <f t="shared" si="321"/>
        <v>-0.31011394532950831</v>
      </c>
      <c r="CC1358">
        <f t="shared" si="321"/>
        <v>-0.17748553263522798</v>
      </c>
      <c r="CD1358">
        <f t="shared" si="321"/>
        <v>-0.25505410597689637</v>
      </c>
      <c r="CE1358">
        <f t="shared" si="321"/>
        <v>-0.25381703953656021</v>
      </c>
      <c r="CF1358">
        <f t="shared" si="321"/>
        <v>-0.15071378989543877</v>
      </c>
      <c r="CG1358">
        <f t="shared" si="321"/>
        <v>-0.10861780008030536</v>
      </c>
      <c r="CH1358">
        <f t="shared" si="321"/>
        <v>-0.18882099759926541</v>
      </c>
      <c r="CI1358">
        <f t="shared" si="321"/>
        <v>2.2399281157176252</v>
      </c>
      <c r="CJ1358">
        <f t="shared" si="321"/>
        <v>-0.16369571079412945</v>
      </c>
      <c r="CK1358">
        <f t="shared" si="321"/>
        <v>-9.7617598250793164E-2</v>
      </c>
      <c r="CL1358">
        <f t="shared" si="321"/>
        <v>-0.2513290785070888</v>
      </c>
      <c r="CM1358">
        <f t="shared" si="329"/>
        <v>-0.23069011945429144</v>
      </c>
      <c r="CN1358">
        <f t="shared" si="329"/>
        <v>-0.28694158180777513</v>
      </c>
      <c r="CO1358">
        <f t="shared" si="329"/>
        <v>-0.13662117757178671</v>
      </c>
      <c r="CP1358">
        <f t="shared" si="329"/>
        <v>-0.22529952388354521</v>
      </c>
      <c r="CQ1358">
        <f t="shared" si="329"/>
        <v>-0.21419160226713194</v>
      </c>
      <c r="CR1358">
        <f t="shared" si="328"/>
        <v>-0.26837784803098957</v>
      </c>
      <c r="CS1358">
        <f t="shared" si="328"/>
        <v>-0.12792901248503974</v>
      </c>
      <c r="CT1358">
        <f t="shared" si="323"/>
        <v>-0.15262944947551418</v>
      </c>
      <c r="CU1358">
        <f t="shared" si="319"/>
        <v>-9.1644382318053288E-2</v>
      </c>
      <c r="CV1358">
        <f t="shared" si="319"/>
        <v>-0.57785152491952818</v>
      </c>
      <c r="CX1358">
        <f t="shared" si="331"/>
        <v>-0.40035895672446287</v>
      </c>
      <c r="CY1358">
        <f t="shared" si="332"/>
        <v>-0.39591869705609084</v>
      </c>
      <c r="CZ1358">
        <f t="shared" si="333"/>
        <v>1.9715905922571256E-5</v>
      </c>
    </row>
    <row r="1359" spans="1:104" x14ac:dyDescent="0.25">
      <c r="A1359">
        <v>1359</v>
      </c>
      <c r="B1359">
        <v>2117</v>
      </c>
      <c r="C1359">
        <v>6</v>
      </c>
      <c r="D1359">
        <v>5</v>
      </c>
      <c r="E1359">
        <v>2000</v>
      </c>
      <c r="F1359">
        <v>2000</v>
      </c>
      <c r="G1359">
        <v>378</v>
      </c>
      <c r="H1359">
        <v>378</v>
      </c>
      <c r="I1359">
        <v>756</v>
      </c>
      <c r="J1359">
        <v>769</v>
      </c>
      <c r="K1359">
        <v>804</v>
      </c>
      <c r="L1359">
        <v>1573</v>
      </c>
      <c r="M1359">
        <v>2</v>
      </c>
      <c r="N1359">
        <v>1</v>
      </c>
      <c r="O1359">
        <v>3</v>
      </c>
      <c r="P1359">
        <v>5</v>
      </c>
      <c r="Q1359">
        <v>0</v>
      </c>
      <c r="R1359">
        <v>2</v>
      </c>
      <c r="S1359">
        <v>440</v>
      </c>
      <c r="T1359">
        <v>0</v>
      </c>
      <c r="U1359">
        <v>32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1</v>
      </c>
      <c r="AS1359">
        <v>0</v>
      </c>
      <c r="AT1359">
        <v>0</v>
      </c>
      <c r="AU1359">
        <v>0</v>
      </c>
      <c r="AV1359">
        <v>4</v>
      </c>
      <c r="AX1359">
        <v>177500</v>
      </c>
      <c r="BB1359">
        <f t="shared" si="327"/>
        <v>-0.9020786869992663</v>
      </c>
      <c r="BC1359">
        <f t="shared" si="327"/>
        <v>-7.2527470093259272E-2</v>
      </c>
      <c r="BD1359">
        <f t="shared" si="327"/>
        <v>-0.51240735344330679</v>
      </c>
      <c r="BE1359">
        <f t="shared" si="327"/>
        <v>0.9386239578775184</v>
      </c>
      <c r="BF1359">
        <f t="shared" si="327"/>
        <v>0.73042298223374624</v>
      </c>
      <c r="BG1359">
        <f t="shared" si="327"/>
        <v>-0.15064305884948997</v>
      </c>
      <c r="BH1359">
        <f t="shared" si="327"/>
        <v>-0.42304845184371997</v>
      </c>
      <c r="BI1359">
        <f t="shared" si="330"/>
        <v>-0.72206747681019179</v>
      </c>
      <c r="BJ1359">
        <f t="shared" si="330"/>
        <v>-1.041358714509407</v>
      </c>
      <c r="BK1359">
        <f t="shared" si="330"/>
        <v>1.0872781115240411</v>
      </c>
      <c r="BL1359">
        <f t="shared" si="330"/>
        <v>0.14363249755717608</v>
      </c>
      <c r="BM1359">
        <f t="shared" si="330"/>
        <v>0.78965335510324319</v>
      </c>
      <c r="BN1359">
        <f t="shared" si="330"/>
        <v>1.2088203798343946</v>
      </c>
      <c r="BO1359">
        <f t="shared" si="330"/>
        <v>0.17344343439753029</v>
      </c>
      <c r="BP1359">
        <f t="shared" si="330"/>
        <v>-0.92737254661820245</v>
      </c>
      <c r="BQ1359">
        <f t="shared" si="330"/>
        <v>-0.94767465068294066</v>
      </c>
      <c r="BR1359">
        <f t="shared" si="325"/>
        <v>0.30404081389622228</v>
      </c>
      <c r="BS1359">
        <f t="shared" si="324"/>
        <v>-0.16602149600904617</v>
      </c>
      <c r="BT1359">
        <f t="shared" si="324"/>
        <v>-0.74996294769766236</v>
      </c>
      <c r="BU1359">
        <f t="shared" si="324"/>
        <v>-0.22509448499696061</v>
      </c>
      <c r="BV1359">
        <f t="shared" si="324"/>
        <v>-0.35717256959863808</v>
      </c>
      <c r="BW1359">
        <f t="shared" si="322"/>
        <v>-0.10325810958507768</v>
      </c>
      <c r="BX1359">
        <f t="shared" si="322"/>
        <v>-4.71798068532421E-2</v>
      </c>
      <c r="BY1359">
        <f t="shared" si="322"/>
        <v>-0.1059703395244459</v>
      </c>
      <c r="BZ1359">
        <f t="shared" si="322"/>
        <v>-0.19657009570666342</v>
      </c>
      <c r="CA1359">
        <f t="shared" si="321"/>
        <v>-0.13449718289666615</v>
      </c>
      <c r="CB1359">
        <f t="shared" si="321"/>
        <v>-0.31011394532950831</v>
      </c>
      <c r="CC1359">
        <f t="shared" si="321"/>
        <v>-0.17748553263522798</v>
      </c>
      <c r="CD1359">
        <f t="shared" si="321"/>
        <v>-0.25505410597689637</v>
      </c>
      <c r="CE1359">
        <f t="shared" si="321"/>
        <v>-0.25381703953656021</v>
      </c>
      <c r="CF1359">
        <f t="shared" si="321"/>
        <v>-0.15071378989543877</v>
      </c>
      <c r="CG1359">
        <f t="shared" si="321"/>
        <v>-0.10861780008030536</v>
      </c>
      <c r="CH1359">
        <f t="shared" si="321"/>
        <v>-0.18882099759926541</v>
      </c>
      <c r="CI1359">
        <f t="shared" si="321"/>
        <v>-0.44619487448339101</v>
      </c>
      <c r="CJ1359">
        <f t="shared" si="321"/>
        <v>-0.16369571079412945</v>
      </c>
      <c r="CK1359">
        <f t="shared" si="321"/>
        <v>-9.7617598250793164E-2</v>
      </c>
      <c r="CL1359">
        <f t="shared" si="321"/>
        <v>-0.2513290785070888</v>
      </c>
      <c r="CM1359">
        <f t="shared" si="329"/>
        <v>-0.23069011945429144</v>
      </c>
      <c r="CN1359">
        <f t="shared" si="329"/>
        <v>-0.28694158180777513</v>
      </c>
      <c r="CO1359">
        <f t="shared" si="329"/>
        <v>-0.13662117757178671</v>
      </c>
      <c r="CP1359">
        <f t="shared" si="329"/>
        <v>-0.22529952388354521</v>
      </c>
      <c r="CQ1359">
        <f t="shared" si="329"/>
        <v>-0.21419160226713194</v>
      </c>
      <c r="CR1359">
        <f t="shared" si="328"/>
        <v>3.7240198912729876</v>
      </c>
      <c r="CS1359">
        <f t="shared" si="328"/>
        <v>-0.12792901248503974</v>
      </c>
      <c r="CT1359">
        <f t="shared" si="323"/>
        <v>-0.15262944947551418</v>
      </c>
      <c r="CU1359">
        <f t="shared" si="319"/>
        <v>-9.1644382318053288E-2</v>
      </c>
      <c r="CV1359">
        <f t="shared" si="319"/>
        <v>0.58430796653874073</v>
      </c>
      <c r="CX1359">
        <f t="shared" si="331"/>
        <v>-4.2949353720354806E-2</v>
      </c>
      <c r="CY1359">
        <f t="shared" si="332"/>
        <v>-7.6314196257841624E-2</v>
      </c>
      <c r="CZ1359">
        <f t="shared" si="333"/>
        <v>1.1132127175512898E-3</v>
      </c>
    </row>
    <row r="1360" spans="1:104" x14ac:dyDescent="0.25">
      <c r="A1360">
        <v>1360</v>
      </c>
      <c r="B1360">
        <v>16737</v>
      </c>
      <c r="C1360">
        <v>9</v>
      </c>
      <c r="D1360">
        <v>5</v>
      </c>
      <c r="E1360">
        <v>2004</v>
      </c>
      <c r="F1360">
        <v>2005</v>
      </c>
      <c r="G1360">
        <v>1447</v>
      </c>
      <c r="H1360">
        <v>533</v>
      </c>
      <c r="I1360">
        <v>1980</v>
      </c>
      <c r="J1360">
        <v>1980</v>
      </c>
      <c r="K1360">
        <v>0</v>
      </c>
      <c r="L1360">
        <v>1980</v>
      </c>
      <c r="M1360">
        <v>2</v>
      </c>
      <c r="N1360">
        <v>0</v>
      </c>
      <c r="O1360">
        <v>3</v>
      </c>
      <c r="P1360">
        <v>8</v>
      </c>
      <c r="Q1360">
        <v>1</v>
      </c>
      <c r="R1360">
        <v>3</v>
      </c>
      <c r="S1360">
        <v>770</v>
      </c>
      <c r="T1360">
        <v>194</v>
      </c>
      <c r="U1360">
        <v>45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1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5</v>
      </c>
      <c r="AX1360">
        <v>315000</v>
      </c>
      <c r="BB1360">
        <f t="shared" si="327"/>
        <v>0.71968776673517243</v>
      </c>
      <c r="BC1360">
        <f t="shared" si="327"/>
        <v>2.1032966327045264</v>
      </c>
      <c r="BD1360">
        <f t="shared" si="327"/>
        <v>-0.51240735344330679</v>
      </c>
      <c r="BE1360">
        <f t="shared" si="327"/>
        <v>1.0722596877764352</v>
      </c>
      <c r="BF1360">
        <f t="shared" si="327"/>
        <v>0.97264136248812039</v>
      </c>
      <c r="BG1360">
        <f t="shared" si="327"/>
        <v>2.2887635897925582</v>
      </c>
      <c r="BH1360">
        <f t="shared" si="327"/>
        <v>-7.3484795688702226E-2</v>
      </c>
      <c r="BI1360">
        <f t="shared" si="330"/>
        <v>2.2106781460952978</v>
      </c>
      <c r="BJ1360">
        <f t="shared" si="330"/>
        <v>2.1954673145051302</v>
      </c>
      <c r="BK1360">
        <f t="shared" si="330"/>
        <v>-0.78942087648064874</v>
      </c>
      <c r="BL1360">
        <f t="shared" si="330"/>
        <v>0.97371310111799547</v>
      </c>
      <c r="BM1360">
        <f t="shared" si="330"/>
        <v>0.78965335510324319</v>
      </c>
      <c r="BN1360">
        <f t="shared" si="330"/>
        <v>-0.76924933262188744</v>
      </c>
      <c r="BO1360">
        <f t="shared" si="330"/>
        <v>0.17344343439753029</v>
      </c>
      <c r="BP1360">
        <f t="shared" si="330"/>
        <v>0.96094259355460765</v>
      </c>
      <c r="BQ1360">
        <f t="shared" si="330"/>
        <v>0.60872532306641436</v>
      </c>
      <c r="BR1360">
        <f t="shared" si="325"/>
        <v>1.648693062085903</v>
      </c>
      <c r="BS1360">
        <f t="shared" si="324"/>
        <v>1.4052099205573527</v>
      </c>
      <c r="BT1360">
        <f t="shared" si="324"/>
        <v>0.80406003645884949</v>
      </c>
      <c r="BU1360">
        <f t="shared" si="324"/>
        <v>-2.448468346859077E-2</v>
      </c>
      <c r="BV1360">
        <f t="shared" si="324"/>
        <v>-0.35717256959863808</v>
      </c>
      <c r="BW1360">
        <f t="shared" si="322"/>
        <v>-0.10325810958507768</v>
      </c>
      <c r="BX1360">
        <f t="shared" si="322"/>
        <v>-4.71798068532421E-2</v>
      </c>
      <c r="BY1360">
        <f t="shared" si="322"/>
        <v>-0.1059703395244459</v>
      </c>
      <c r="BZ1360">
        <f t="shared" si="322"/>
        <v>-0.19657009570666342</v>
      </c>
      <c r="CA1360">
        <f t="shared" si="321"/>
        <v>-0.13449718289666615</v>
      </c>
      <c r="CB1360">
        <f t="shared" si="321"/>
        <v>-0.31011394532950831</v>
      </c>
      <c r="CC1360">
        <f t="shared" si="321"/>
        <v>-0.17748553263522798</v>
      </c>
      <c r="CD1360">
        <f t="shared" si="321"/>
        <v>-0.25505410597689637</v>
      </c>
      <c r="CE1360">
        <f t="shared" si="321"/>
        <v>-0.25381703953656021</v>
      </c>
      <c r="CF1360">
        <f t="shared" si="321"/>
        <v>-0.15071378989543877</v>
      </c>
      <c r="CG1360">
        <f t="shared" si="321"/>
        <v>-0.10861780008030536</v>
      </c>
      <c r="CH1360">
        <f t="shared" si="321"/>
        <v>-0.18882099759926541</v>
      </c>
      <c r="CI1360">
        <f t="shared" si="321"/>
        <v>-0.44619487448339101</v>
      </c>
      <c r="CJ1360">
        <f t="shared" si="321"/>
        <v>-0.16369571079412945</v>
      </c>
      <c r="CK1360">
        <f t="shared" si="321"/>
        <v>-9.7617598250793164E-2</v>
      </c>
      <c r="CL1360">
        <f t="shared" si="321"/>
        <v>3.9766367281542188</v>
      </c>
      <c r="CM1360">
        <f t="shared" si="329"/>
        <v>-0.23069011945429144</v>
      </c>
      <c r="CN1360">
        <f t="shared" si="329"/>
        <v>-0.28694158180777513</v>
      </c>
      <c r="CO1360">
        <f t="shared" si="329"/>
        <v>-0.13662117757178671</v>
      </c>
      <c r="CP1360">
        <f t="shared" si="329"/>
        <v>-0.22529952388354521</v>
      </c>
      <c r="CQ1360">
        <f t="shared" si="329"/>
        <v>-0.21419160226713194</v>
      </c>
      <c r="CR1360">
        <f t="shared" si="328"/>
        <v>-0.26837784803098957</v>
      </c>
      <c r="CS1360">
        <f t="shared" si="328"/>
        <v>-0.12792901248503974</v>
      </c>
      <c r="CT1360">
        <f t="shared" si="323"/>
        <v>-0.15262944947551418</v>
      </c>
      <c r="CU1360">
        <f t="shared" si="319"/>
        <v>-9.1644382318053288E-2</v>
      </c>
      <c r="CV1360">
        <f t="shared" si="319"/>
        <v>1.7464674579970096</v>
      </c>
      <c r="CX1360">
        <f t="shared" si="331"/>
        <v>1.7376238496515604</v>
      </c>
      <c r="CY1360">
        <f t="shared" si="332"/>
        <v>2.3084431637234024</v>
      </c>
      <c r="CZ1360">
        <f t="shared" si="333"/>
        <v>0.32583468931744825</v>
      </c>
    </row>
    <row r="1361" spans="1:104" x14ac:dyDescent="0.25">
      <c r="A1361">
        <v>1361</v>
      </c>
      <c r="B1361">
        <v>9842</v>
      </c>
      <c r="C1361">
        <v>5</v>
      </c>
      <c r="D1361">
        <v>6</v>
      </c>
      <c r="E1361">
        <v>1921</v>
      </c>
      <c r="F1361">
        <v>1998</v>
      </c>
      <c r="G1361">
        <v>0</v>
      </c>
      <c r="H1361">
        <v>612</v>
      </c>
      <c r="I1361">
        <v>612</v>
      </c>
      <c r="J1361">
        <v>990</v>
      </c>
      <c r="K1361">
        <v>1611</v>
      </c>
      <c r="L1361">
        <v>2601</v>
      </c>
      <c r="M1361">
        <v>3</v>
      </c>
      <c r="N1361">
        <v>1</v>
      </c>
      <c r="O1361">
        <v>4</v>
      </c>
      <c r="P1361">
        <v>8</v>
      </c>
      <c r="Q1361">
        <v>0</v>
      </c>
      <c r="R1361">
        <v>2</v>
      </c>
      <c r="S1361">
        <v>621</v>
      </c>
      <c r="T1361">
        <v>183</v>
      </c>
      <c r="U1361">
        <v>0</v>
      </c>
      <c r="V1361">
        <v>301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1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3</v>
      </c>
      <c r="AX1361">
        <v>189000</v>
      </c>
      <c r="BB1361">
        <f t="shared" si="327"/>
        <v>-4.5160365857095368E-2</v>
      </c>
      <c r="BC1361">
        <f t="shared" si="327"/>
        <v>-0.79780217102585449</v>
      </c>
      <c r="BD1361">
        <f t="shared" si="327"/>
        <v>0.38830869753125574</v>
      </c>
      <c r="BE1361">
        <f t="shared" si="327"/>
        <v>-1.7006817076260901</v>
      </c>
      <c r="BF1361">
        <f t="shared" si="327"/>
        <v>0.63353563013199654</v>
      </c>
      <c r="BG1361">
        <f t="shared" si="327"/>
        <v>-1.0132209009324593</v>
      </c>
      <c r="BH1361">
        <f t="shared" si="327"/>
        <v>0.1046799064806294</v>
      </c>
      <c r="BI1361">
        <f t="shared" si="330"/>
        <v>-1.0670963736226025</v>
      </c>
      <c r="BJ1361">
        <f t="shared" si="330"/>
        <v>-0.45065801061823207</v>
      </c>
      <c r="BK1361">
        <f t="shared" si="330"/>
        <v>2.9709797076929281</v>
      </c>
      <c r="BL1361">
        <f t="shared" si="330"/>
        <v>2.2402488623250441</v>
      </c>
      <c r="BM1361">
        <f t="shared" si="330"/>
        <v>2.6189661468482082</v>
      </c>
      <c r="BN1361">
        <f t="shared" si="330"/>
        <v>1.2088203798343946</v>
      </c>
      <c r="BO1361">
        <f t="shared" si="330"/>
        <v>1.407428343154661</v>
      </c>
      <c r="BP1361">
        <f t="shared" si="330"/>
        <v>0.96094259355460765</v>
      </c>
      <c r="BQ1361">
        <f t="shared" si="330"/>
        <v>-0.94767465068294066</v>
      </c>
      <c r="BR1361">
        <f t="shared" si="325"/>
        <v>0.30404081389622228</v>
      </c>
      <c r="BS1361">
        <f t="shared" si="324"/>
        <v>0.69577512944100894</v>
      </c>
      <c r="BT1361">
        <f t="shared" si="324"/>
        <v>0.71594533117162462</v>
      </c>
      <c r="BU1361">
        <f t="shared" si="324"/>
        <v>-0.71890322722064026</v>
      </c>
      <c r="BV1361">
        <f t="shared" si="324"/>
        <v>4.5304615629132217</v>
      </c>
      <c r="BW1361">
        <f t="shared" si="322"/>
        <v>-0.10325810958507768</v>
      </c>
      <c r="BX1361">
        <f t="shared" si="322"/>
        <v>-4.71798068532421E-2</v>
      </c>
      <c r="BY1361">
        <f t="shared" si="322"/>
        <v>-0.1059703395244459</v>
      </c>
      <c r="BZ1361">
        <f t="shared" si="322"/>
        <v>-0.19657009570666342</v>
      </c>
      <c r="CA1361">
        <f t="shared" si="321"/>
        <v>-0.13449718289666615</v>
      </c>
      <c r="CB1361">
        <f t="shared" si="321"/>
        <v>-0.31011394532950831</v>
      </c>
      <c r="CC1361">
        <f t="shared" si="321"/>
        <v>-0.17748553263522798</v>
      </c>
      <c r="CD1361">
        <f t="shared" si="321"/>
        <v>-0.25505410597689637</v>
      </c>
      <c r="CE1361">
        <f t="shared" si="321"/>
        <v>-0.25381703953656021</v>
      </c>
      <c r="CF1361">
        <f t="shared" si="321"/>
        <v>-0.15071378989543877</v>
      </c>
      <c r="CG1361">
        <f t="shared" si="321"/>
        <v>-0.10861780008030536</v>
      </c>
      <c r="CH1361">
        <f t="shared" si="321"/>
        <v>-0.18882099759926541</v>
      </c>
      <c r="CI1361">
        <f t="shared" si="321"/>
        <v>-0.44619487448339101</v>
      </c>
      <c r="CJ1361">
        <f t="shared" si="321"/>
        <v>-0.16369571079412945</v>
      </c>
      <c r="CK1361">
        <f t="shared" si="321"/>
        <v>-9.7617598250793164E-2</v>
      </c>
      <c r="CL1361">
        <f t="shared" si="321"/>
        <v>-0.2513290785070888</v>
      </c>
      <c r="CM1361">
        <f t="shared" si="329"/>
        <v>-0.23069011945429144</v>
      </c>
      <c r="CN1361">
        <f t="shared" si="329"/>
        <v>-0.28694158180777513</v>
      </c>
      <c r="CO1361">
        <f t="shared" si="329"/>
        <v>7.3154430536165789</v>
      </c>
      <c r="CP1361">
        <f t="shared" si="329"/>
        <v>-0.22529952388354521</v>
      </c>
      <c r="CQ1361">
        <f t="shared" si="329"/>
        <v>-0.21419160226713194</v>
      </c>
      <c r="CR1361">
        <f t="shared" si="328"/>
        <v>-0.26837784803098957</v>
      </c>
      <c r="CS1361">
        <f t="shared" si="328"/>
        <v>-0.12792901248503974</v>
      </c>
      <c r="CT1361">
        <f t="shared" si="323"/>
        <v>-0.15262944947551418</v>
      </c>
      <c r="CU1361">
        <f t="shared" si="319"/>
        <v>-9.1644382318053288E-2</v>
      </c>
      <c r="CV1361">
        <f t="shared" si="319"/>
        <v>-0.57785152491952818</v>
      </c>
      <c r="CX1361">
        <f t="shared" si="331"/>
        <v>0.10597131419802355</v>
      </c>
      <c r="CY1361">
        <f t="shared" si="332"/>
        <v>-1.5674389424166626E-2</v>
      </c>
      <c r="CZ1361">
        <f t="shared" si="333"/>
        <v>1.4797677209737733E-2</v>
      </c>
    </row>
    <row r="1362" spans="1:104" x14ac:dyDescent="0.25">
      <c r="A1362">
        <v>1362</v>
      </c>
      <c r="B1362">
        <v>16158</v>
      </c>
      <c r="C1362">
        <v>7</v>
      </c>
      <c r="D1362">
        <v>5</v>
      </c>
      <c r="E1362">
        <v>2005</v>
      </c>
      <c r="F1362">
        <v>2005</v>
      </c>
      <c r="G1362">
        <v>1274</v>
      </c>
      <c r="H1362">
        <v>256</v>
      </c>
      <c r="I1362">
        <v>1530</v>
      </c>
      <c r="J1362">
        <v>1530</v>
      </c>
      <c r="K1362">
        <v>0</v>
      </c>
      <c r="L1362">
        <v>1530</v>
      </c>
      <c r="M1362">
        <v>2</v>
      </c>
      <c r="N1362">
        <v>0</v>
      </c>
      <c r="O1362">
        <v>3</v>
      </c>
      <c r="P1362">
        <v>7</v>
      </c>
      <c r="Q1362">
        <v>1</v>
      </c>
      <c r="R1362">
        <v>2</v>
      </c>
      <c r="S1362">
        <v>430</v>
      </c>
      <c r="T1362">
        <v>168</v>
      </c>
      <c r="U1362">
        <v>36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1</v>
      </c>
      <c r="AT1362">
        <v>0</v>
      </c>
      <c r="AU1362">
        <v>0</v>
      </c>
      <c r="AV1362">
        <v>5</v>
      </c>
      <c r="AX1362">
        <v>260000</v>
      </c>
      <c r="BB1362">
        <f t="shared" si="327"/>
        <v>0.6554604906262641</v>
      </c>
      <c r="BC1362">
        <f t="shared" si="327"/>
        <v>0.65274723083933595</v>
      </c>
      <c r="BD1362">
        <f t="shared" si="327"/>
        <v>-0.51240735344330679</v>
      </c>
      <c r="BE1362">
        <f t="shared" si="327"/>
        <v>1.1056686202511645</v>
      </c>
      <c r="BF1362">
        <f t="shared" si="327"/>
        <v>0.97264136248812039</v>
      </c>
      <c r="BG1362">
        <f t="shared" si="327"/>
        <v>1.893985900161993</v>
      </c>
      <c r="BH1362">
        <f t="shared" si="327"/>
        <v>-0.69818887797863716</v>
      </c>
      <c r="BI1362">
        <f t="shared" si="330"/>
        <v>1.1324628435565149</v>
      </c>
      <c r="BJ1362">
        <f t="shared" si="330"/>
        <v>0.99268307581269288</v>
      </c>
      <c r="BK1362">
        <f t="shared" si="330"/>
        <v>-0.78942087648064874</v>
      </c>
      <c r="BL1362">
        <f t="shared" si="330"/>
        <v>5.5933564011438411E-2</v>
      </c>
      <c r="BM1362">
        <f t="shared" si="330"/>
        <v>0.78965335510324319</v>
      </c>
      <c r="BN1362">
        <f t="shared" si="330"/>
        <v>-0.76924933262188744</v>
      </c>
      <c r="BO1362">
        <f t="shared" si="330"/>
        <v>0.17344343439753029</v>
      </c>
      <c r="BP1362">
        <f t="shared" si="330"/>
        <v>0.33150421349700426</v>
      </c>
      <c r="BQ1362">
        <f t="shared" si="330"/>
        <v>0.60872532306641436</v>
      </c>
      <c r="BR1362">
        <f t="shared" si="325"/>
        <v>0.30404081389622228</v>
      </c>
      <c r="BS1362">
        <f t="shared" si="324"/>
        <v>-0.21363456923833096</v>
      </c>
      <c r="BT1362">
        <f t="shared" si="324"/>
        <v>0.59578891487086338</v>
      </c>
      <c r="BU1362">
        <f t="shared" si="324"/>
        <v>-0.16336839221900068</v>
      </c>
      <c r="BV1362">
        <f t="shared" si="324"/>
        <v>-0.35717256959863808</v>
      </c>
      <c r="BW1362">
        <f t="shared" si="322"/>
        <v>-0.10325810958507768</v>
      </c>
      <c r="BX1362">
        <f t="shared" si="322"/>
        <v>-4.71798068532421E-2</v>
      </c>
      <c r="BY1362">
        <f t="shared" si="322"/>
        <v>-0.1059703395244459</v>
      </c>
      <c r="BZ1362">
        <f t="shared" si="322"/>
        <v>-0.19657009570666342</v>
      </c>
      <c r="CA1362">
        <f t="shared" si="321"/>
        <v>-0.13449718289666615</v>
      </c>
      <c r="CB1362">
        <f t="shared" si="321"/>
        <v>-0.31011394532950831</v>
      </c>
      <c r="CC1362">
        <f t="shared" si="321"/>
        <v>-0.17748553263522798</v>
      </c>
      <c r="CD1362">
        <f t="shared" si="321"/>
        <v>-0.25505410597689637</v>
      </c>
      <c r="CE1362">
        <f t="shared" si="321"/>
        <v>-0.25381703953656021</v>
      </c>
      <c r="CF1362">
        <f t="shared" si="321"/>
        <v>-0.15071378989543877</v>
      </c>
      <c r="CG1362">
        <f t="shared" si="321"/>
        <v>-0.10861780008030536</v>
      </c>
      <c r="CH1362">
        <f t="shared" si="321"/>
        <v>-0.18882099759926541</v>
      </c>
      <c r="CI1362">
        <f t="shared" si="321"/>
        <v>-0.44619487448339101</v>
      </c>
      <c r="CJ1362">
        <f t="shared" si="321"/>
        <v>-0.16369571079412945</v>
      </c>
      <c r="CK1362">
        <f t="shared" si="321"/>
        <v>-9.7617598250793164E-2</v>
      </c>
      <c r="CL1362">
        <f t="shared" si="321"/>
        <v>-0.2513290785070888</v>
      </c>
      <c r="CM1362">
        <f t="shared" si="329"/>
        <v>-0.23069011945429144</v>
      </c>
      <c r="CN1362">
        <f t="shared" si="329"/>
        <v>-0.28694158180777513</v>
      </c>
      <c r="CO1362">
        <f t="shared" si="329"/>
        <v>-0.13662117757178671</v>
      </c>
      <c r="CP1362">
        <f t="shared" si="329"/>
        <v>-0.22529952388354521</v>
      </c>
      <c r="CQ1362">
        <f t="shared" si="329"/>
        <v>-0.21419160226713194</v>
      </c>
      <c r="CR1362">
        <f t="shared" si="328"/>
        <v>-0.26837784803098957</v>
      </c>
      <c r="CS1362">
        <f t="shared" si="328"/>
        <v>7.8124924521036334</v>
      </c>
      <c r="CT1362">
        <f t="shared" si="323"/>
        <v>-0.15262944947551418</v>
      </c>
      <c r="CU1362">
        <f t="shared" si="319"/>
        <v>-9.1644382318053288E-2</v>
      </c>
      <c r="CV1362">
        <f t="shared" si="319"/>
        <v>1.7464674579970096</v>
      </c>
      <c r="CX1362">
        <f t="shared" si="331"/>
        <v>1.0253945683027943</v>
      </c>
      <c r="CY1362">
        <f t="shared" si="332"/>
        <v>1.2815554177205464</v>
      </c>
      <c r="CZ1362">
        <f t="shared" si="333"/>
        <v>6.5618380774424251E-2</v>
      </c>
    </row>
    <row r="1363" spans="1:104" x14ac:dyDescent="0.25">
      <c r="A1363">
        <v>1363</v>
      </c>
      <c r="B1363">
        <v>12513</v>
      </c>
      <c r="C1363">
        <v>4</v>
      </c>
      <c r="D1363">
        <v>4</v>
      </c>
      <c r="E1363">
        <v>1920</v>
      </c>
      <c r="F1363">
        <v>2007</v>
      </c>
      <c r="G1363">
        <v>0</v>
      </c>
      <c r="H1363">
        <v>715</v>
      </c>
      <c r="I1363">
        <v>715</v>
      </c>
      <c r="J1363">
        <v>1281</v>
      </c>
      <c r="K1363">
        <v>457</v>
      </c>
      <c r="L1363">
        <v>1738</v>
      </c>
      <c r="M1363">
        <v>2</v>
      </c>
      <c r="N1363">
        <v>0</v>
      </c>
      <c r="O1363">
        <v>4</v>
      </c>
      <c r="P1363">
        <v>7</v>
      </c>
      <c r="Q1363">
        <v>1</v>
      </c>
      <c r="R1363">
        <v>1</v>
      </c>
      <c r="S1363">
        <v>368</v>
      </c>
      <c r="T1363">
        <v>55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1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3</v>
      </c>
      <c r="AX1363">
        <v>104900</v>
      </c>
      <c r="BB1363">
        <f t="shared" si="327"/>
        <v>0.25112815657277371</v>
      </c>
      <c r="BC1363">
        <f t="shared" si="327"/>
        <v>-1.5230768719584498</v>
      </c>
      <c r="BD1363">
        <f t="shared" si="327"/>
        <v>-1.4131234044178693</v>
      </c>
      <c r="BE1363">
        <f t="shared" si="327"/>
        <v>-1.7340906401008194</v>
      </c>
      <c r="BF1363">
        <f t="shared" si="327"/>
        <v>1.06952871458987</v>
      </c>
      <c r="BG1363">
        <f t="shared" si="327"/>
        <v>-1.0132209009324593</v>
      </c>
      <c r="BH1363">
        <f t="shared" si="327"/>
        <v>0.33697059411912506</v>
      </c>
      <c r="BI1363">
        <f t="shared" si="330"/>
        <v>-0.82030487104150318</v>
      </c>
      <c r="BJ1363">
        <f t="shared" si="330"/>
        <v>0.32714246373621081</v>
      </c>
      <c r="BK1363">
        <f t="shared" si="330"/>
        <v>0.27730976719863393</v>
      </c>
      <c r="BL1363">
        <f t="shared" si="330"/>
        <v>0.48015166116291369</v>
      </c>
      <c r="BM1363">
        <f t="shared" si="330"/>
        <v>0.78965335510324319</v>
      </c>
      <c r="BN1363">
        <f t="shared" si="330"/>
        <v>-0.76924933262188744</v>
      </c>
      <c r="BO1363">
        <f t="shared" si="330"/>
        <v>1.407428343154661</v>
      </c>
      <c r="BP1363">
        <f t="shared" si="330"/>
        <v>0.33150421349700426</v>
      </c>
      <c r="BQ1363">
        <f t="shared" si="330"/>
        <v>0.60872532306641436</v>
      </c>
      <c r="BR1363">
        <f t="shared" si="325"/>
        <v>-1.0406114342934585</v>
      </c>
      <c r="BS1363">
        <f t="shared" si="324"/>
        <v>-0.50883562325989684</v>
      </c>
      <c r="BT1363">
        <f t="shared" si="324"/>
        <v>-0.30938942126153784</v>
      </c>
      <c r="BU1363">
        <f t="shared" si="324"/>
        <v>-0.71890322722064026</v>
      </c>
      <c r="BV1363">
        <f t="shared" si="324"/>
        <v>-0.35717256959863808</v>
      </c>
      <c r="BW1363">
        <f t="shared" si="322"/>
        <v>-0.10325810958507768</v>
      </c>
      <c r="BX1363">
        <f t="shared" si="322"/>
        <v>-4.71798068532421E-2</v>
      </c>
      <c r="BY1363">
        <f t="shared" si="322"/>
        <v>-0.1059703395244459</v>
      </c>
      <c r="BZ1363">
        <f t="shared" si="322"/>
        <v>-0.19657009570666342</v>
      </c>
      <c r="CA1363">
        <f t="shared" si="321"/>
        <v>-0.13449718289666615</v>
      </c>
      <c r="CB1363">
        <f t="shared" si="321"/>
        <v>-0.31011394532950831</v>
      </c>
      <c r="CC1363">
        <f t="shared" si="321"/>
        <v>-0.17748553263522798</v>
      </c>
      <c r="CD1363">
        <f t="shared" si="321"/>
        <v>-0.25505410597689637</v>
      </c>
      <c r="CE1363">
        <f t="shared" si="321"/>
        <v>-0.25381703953656021</v>
      </c>
      <c r="CF1363">
        <f t="shared" si="321"/>
        <v>-0.15071378989543877</v>
      </c>
      <c r="CG1363">
        <f t="shared" si="321"/>
        <v>-0.10861780008030536</v>
      </c>
      <c r="CH1363">
        <f t="shared" si="321"/>
        <v>-0.18882099759926541</v>
      </c>
      <c r="CI1363">
        <f t="shared" si="321"/>
        <v>2.2399281157176252</v>
      </c>
      <c r="CJ1363">
        <f t="shared" si="321"/>
        <v>-0.16369571079412945</v>
      </c>
      <c r="CK1363">
        <f t="shared" si="321"/>
        <v>-9.7617598250793164E-2</v>
      </c>
      <c r="CL1363">
        <f t="shared" si="321"/>
        <v>-0.2513290785070888</v>
      </c>
      <c r="CM1363">
        <f t="shared" si="329"/>
        <v>-0.23069011945429144</v>
      </c>
      <c r="CN1363">
        <f t="shared" si="329"/>
        <v>-0.28694158180777513</v>
      </c>
      <c r="CO1363">
        <f t="shared" si="329"/>
        <v>-0.13662117757178671</v>
      </c>
      <c r="CP1363">
        <f t="shared" si="329"/>
        <v>-0.22529952388354521</v>
      </c>
      <c r="CQ1363">
        <f t="shared" si="329"/>
        <v>-0.21419160226713194</v>
      </c>
      <c r="CR1363">
        <f t="shared" si="328"/>
        <v>-0.26837784803098957</v>
      </c>
      <c r="CS1363">
        <f t="shared" si="328"/>
        <v>-0.12792901248503974</v>
      </c>
      <c r="CT1363">
        <f t="shared" si="323"/>
        <v>-0.15262944947551418</v>
      </c>
      <c r="CU1363">
        <f t="shared" si="319"/>
        <v>-9.1644382318053288E-2</v>
      </c>
      <c r="CV1363">
        <f t="shared" si="319"/>
        <v>-0.57785152491952818</v>
      </c>
      <c r="CX1363">
        <f t="shared" si="331"/>
        <v>-0.98309200510072603</v>
      </c>
      <c r="CY1363">
        <f t="shared" si="332"/>
        <v>-1.0572880759527741</v>
      </c>
      <c r="CZ1363">
        <f t="shared" si="333"/>
        <v>5.5050569298821335E-3</v>
      </c>
    </row>
    <row r="1364" spans="1:104" x14ac:dyDescent="0.25">
      <c r="A1364">
        <v>1364</v>
      </c>
      <c r="B1364">
        <v>8499</v>
      </c>
      <c r="C1364">
        <v>6</v>
      </c>
      <c r="D1364">
        <v>5</v>
      </c>
      <c r="E1364">
        <v>2006</v>
      </c>
      <c r="F1364">
        <v>2007</v>
      </c>
      <c r="G1364">
        <v>0</v>
      </c>
      <c r="H1364">
        <v>616</v>
      </c>
      <c r="I1364">
        <v>616</v>
      </c>
      <c r="J1364">
        <v>616</v>
      </c>
      <c r="K1364">
        <v>796</v>
      </c>
      <c r="L1364">
        <v>1412</v>
      </c>
      <c r="M1364">
        <v>2</v>
      </c>
      <c r="N1364">
        <v>1</v>
      </c>
      <c r="O1364">
        <v>3</v>
      </c>
      <c r="P1364">
        <v>6</v>
      </c>
      <c r="Q1364">
        <v>1</v>
      </c>
      <c r="R1364">
        <v>2</v>
      </c>
      <c r="S1364">
        <v>432</v>
      </c>
      <c r="T1364">
        <v>0</v>
      </c>
      <c r="U1364">
        <v>36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1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4</v>
      </c>
      <c r="AX1364">
        <v>156932</v>
      </c>
      <c r="BB1364">
        <f t="shared" si="327"/>
        <v>-0.19413658660711938</v>
      </c>
      <c r="BC1364">
        <f t="shared" si="327"/>
        <v>-7.2527470093259272E-2</v>
      </c>
      <c r="BD1364">
        <f t="shared" si="327"/>
        <v>-0.51240735344330679</v>
      </c>
      <c r="BE1364">
        <f t="shared" si="327"/>
        <v>1.1390775527258938</v>
      </c>
      <c r="BF1364">
        <f t="shared" si="327"/>
        <v>1.06952871458987</v>
      </c>
      <c r="BG1364">
        <f t="shared" si="327"/>
        <v>-1.0132209009324593</v>
      </c>
      <c r="BH1364">
        <f t="shared" si="327"/>
        <v>0.11370090405882341</v>
      </c>
      <c r="BI1364">
        <f t="shared" si="330"/>
        <v>-1.0575122376000354</v>
      </c>
      <c r="BJ1364">
        <f t="shared" si="330"/>
        <v>-1.4503053556648355</v>
      </c>
      <c r="BK1364">
        <f t="shared" si="330"/>
        <v>1.0686044897528502</v>
      </c>
      <c r="BL1364">
        <f t="shared" si="330"/>
        <v>-0.18472862571872545</v>
      </c>
      <c r="BM1364">
        <f t="shared" si="330"/>
        <v>0.78965335510324319</v>
      </c>
      <c r="BN1364">
        <f t="shared" si="330"/>
        <v>1.2088203798343946</v>
      </c>
      <c r="BO1364">
        <f t="shared" si="330"/>
        <v>0.17344343439753029</v>
      </c>
      <c r="BP1364">
        <f t="shared" si="330"/>
        <v>-0.29793416656059907</v>
      </c>
      <c r="BQ1364">
        <f t="shared" si="330"/>
        <v>0.60872532306641436</v>
      </c>
      <c r="BR1364">
        <f t="shared" si="325"/>
        <v>0.30404081389622228</v>
      </c>
      <c r="BS1364">
        <f t="shared" si="324"/>
        <v>-0.20411195459247403</v>
      </c>
      <c r="BT1364">
        <f t="shared" si="324"/>
        <v>-0.74996294769766236</v>
      </c>
      <c r="BU1364">
        <f t="shared" si="324"/>
        <v>-0.16336839221900068</v>
      </c>
      <c r="BV1364">
        <f t="shared" si="324"/>
        <v>-0.35717256959863808</v>
      </c>
      <c r="BW1364">
        <f t="shared" si="322"/>
        <v>-0.10325810958507768</v>
      </c>
      <c r="BX1364">
        <f t="shared" si="322"/>
        <v>-4.71798068532421E-2</v>
      </c>
      <c r="BY1364">
        <f t="shared" si="322"/>
        <v>-0.1059703395244459</v>
      </c>
      <c r="BZ1364">
        <f t="shared" si="322"/>
        <v>-0.19657009570666342</v>
      </c>
      <c r="CA1364">
        <f t="shared" si="321"/>
        <v>-0.13449718289666615</v>
      </c>
      <c r="CB1364">
        <f t="shared" si="321"/>
        <v>-0.31011394532950831</v>
      </c>
      <c r="CC1364">
        <f t="shared" si="321"/>
        <v>-0.17748553263522798</v>
      </c>
      <c r="CD1364">
        <f t="shared" si="321"/>
        <v>-0.25505410597689637</v>
      </c>
      <c r="CE1364">
        <f t="shared" si="321"/>
        <v>3.9376570078561768</v>
      </c>
      <c r="CF1364">
        <f t="shared" si="321"/>
        <v>-0.15071378989543877</v>
      </c>
      <c r="CG1364">
        <f t="shared" si="321"/>
        <v>-0.10861780008030536</v>
      </c>
      <c r="CH1364">
        <f t="shared" si="321"/>
        <v>-0.18882099759926541</v>
      </c>
      <c r="CI1364">
        <f t="shared" si="321"/>
        <v>-0.44619487448339101</v>
      </c>
      <c r="CJ1364">
        <f t="shared" si="321"/>
        <v>-0.16369571079412945</v>
      </c>
      <c r="CK1364">
        <f t="shared" si="321"/>
        <v>-9.7617598250793164E-2</v>
      </c>
      <c r="CL1364">
        <f t="shared" si="321"/>
        <v>-0.2513290785070888</v>
      </c>
      <c r="CM1364">
        <f t="shared" si="329"/>
        <v>-0.23069011945429144</v>
      </c>
      <c r="CN1364">
        <f t="shared" si="329"/>
        <v>-0.28694158180777513</v>
      </c>
      <c r="CO1364">
        <f t="shared" si="329"/>
        <v>-0.13662117757178671</v>
      </c>
      <c r="CP1364">
        <f t="shared" si="329"/>
        <v>-0.22529952388354521</v>
      </c>
      <c r="CQ1364">
        <f t="shared" si="329"/>
        <v>-0.21419160226713194</v>
      </c>
      <c r="CR1364">
        <f t="shared" si="328"/>
        <v>-0.26837784803098957</v>
      </c>
      <c r="CS1364">
        <f t="shared" si="328"/>
        <v>-0.12792901248503974</v>
      </c>
      <c r="CT1364">
        <f t="shared" si="323"/>
        <v>-0.15262944947551418</v>
      </c>
      <c r="CU1364">
        <f t="shared" si="319"/>
        <v>-9.1644382318053288E-2</v>
      </c>
      <c r="CV1364">
        <f t="shared" si="319"/>
        <v>0.58430796653874073</v>
      </c>
      <c r="CX1364">
        <f t="shared" si="331"/>
        <v>-0.3092972056981988</v>
      </c>
      <c r="CY1364">
        <f t="shared" si="332"/>
        <v>-0.28877542511147208</v>
      </c>
      <c r="CZ1364">
        <f t="shared" si="333"/>
        <v>4.2114347844975336E-4</v>
      </c>
    </row>
    <row r="1365" spans="1:104" x14ac:dyDescent="0.25">
      <c r="A1365">
        <v>1365</v>
      </c>
      <c r="B1365">
        <v>3180</v>
      </c>
      <c r="C1365">
        <v>7</v>
      </c>
      <c r="D1365">
        <v>5</v>
      </c>
      <c r="E1365">
        <v>2005</v>
      </c>
      <c r="F1365">
        <v>2005</v>
      </c>
      <c r="G1365">
        <v>0</v>
      </c>
      <c r="H1365">
        <v>600</v>
      </c>
      <c r="I1365">
        <v>600</v>
      </c>
      <c r="J1365">
        <v>520</v>
      </c>
      <c r="K1365">
        <v>600</v>
      </c>
      <c r="L1365">
        <v>1200</v>
      </c>
      <c r="M1365">
        <v>2</v>
      </c>
      <c r="N1365">
        <v>1</v>
      </c>
      <c r="O1365">
        <v>2</v>
      </c>
      <c r="P1365">
        <v>4</v>
      </c>
      <c r="Q1365">
        <v>0</v>
      </c>
      <c r="R1365">
        <v>2</v>
      </c>
      <c r="S1365">
        <v>480</v>
      </c>
      <c r="T1365">
        <v>0</v>
      </c>
      <c r="U1365">
        <v>166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1</v>
      </c>
      <c r="AS1365">
        <v>0</v>
      </c>
      <c r="AT1365">
        <v>0</v>
      </c>
      <c r="AU1365">
        <v>0</v>
      </c>
      <c r="AV1365">
        <v>4</v>
      </c>
      <c r="AX1365">
        <v>144152</v>
      </c>
      <c r="BB1365">
        <f t="shared" si="327"/>
        <v>-0.7841622888925831</v>
      </c>
      <c r="BC1365">
        <f t="shared" si="327"/>
        <v>0.65274723083933595</v>
      </c>
      <c r="BD1365">
        <f t="shared" si="327"/>
        <v>-0.51240735344330679</v>
      </c>
      <c r="BE1365">
        <f t="shared" si="327"/>
        <v>1.1056686202511645</v>
      </c>
      <c r="BF1365">
        <f t="shared" si="327"/>
        <v>0.97264136248812039</v>
      </c>
      <c r="BG1365">
        <f t="shared" si="327"/>
        <v>-1.0132209009324593</v>
      </c>
      <c r="BH1365">
        <f t="shared" si="327"/>
        <v>7.7616913746047386E-2</v>
      </c>
      <c r="BI1365">
        <f t="shared" si="330"/>
        <v>-1.0958487816903033</v>
      </c>
      <c r="BJ1365">
        <f t="shared" si="330"/>
        <v>-1.7068993265858889</v>
      </c>
      <c r="BK1365">
        <f t="shared" si="330"/>
        <v>0.611100756358672</v>
      </c>
      <c r="BL1365">
        <f t="shared" si="330"/>
        <v>-0.61710476320003671</v>
      </c>
      <c r="BM1365">
        <f t="shared" si="330"/>
        <v>0.78965335510324319</v>
      </c>
      <c r="BN1365">
        <f t="shared" si="330"/>
        <v>1.2088203798343946</v>
      </c>
      <c r="BO1365">
        <f t="shared" si="330"/>
        <v>-1.0605414743596004</v>
      </c>
      <c r="BP1365">
        <f t="shared" si="330"/>
        <v>-1.5568109266758057</v>
      </c>
      <c r="BQ1365">
        <f t="shared" si="330"/>
        <v>-0.94767465068294066</v>
      </c>
      <c r="BR1365">
        <f t="shared" si="325"/>
        <v>0.30404081389622228</v>
      </c>
      <c r="BS1365">
        <f t="shared" si="324"/>
        <v>2.4430796908093095E-2</v>
      </c>
      <c r="BT1365">
        <f t="shared" si="324"/>
        <v>-0.74996294769766236</v>
      </c>
      <c r="BU1365">
        <f t="shared" si="324"/>
        <v>1.8427296230646977</v>
      </c>
      <c r="BV1365">
        <f t="shared" si="324"/>
        <v>-0.35717256959863808</v>
      </c>
      <c r="BW1365">
        <f t="shared" si="322"/>
        <v>-0.10325810958507768</v>
      </c>
      <c r="BX1365">
        <f t="shared" si="322"/>
        <v>-4.71798068532421E-2</v>
      </c>
      <c r="BY1365">
        <f t="shared" si="322"/>
        <v>-0.1059703395244459</v>
      </c>
      <c r="BZ1365">
        <f t="shared" si="322"/>
        <v>-0.19657009570666342</v>
      </c>
      <c r="CA1365">
        <f t="shared" si="321"/>
        <v>-0.13449718289666615</v>
      </c>
      <c r="CB1365">
        <f t="shared" si="321"/>
        <v>-0.31011394532950831</v>
      </c>
      <c r="CC1365">
        <f t="shared" si="321"/>
        <v>-0.17748553263522798</v>
      </c>
      <c r="CD1365">
        <f t="shared" si="321"/>
        <v>-0.25505410597689637</v>
      </c>
      <c r="CE1365">
        <f t="shared" si="321"/>
        <v>-0.25381703953656021</v>
      </c>
      <c r="CF1365">
        <f t="shared" si="321"/>
        <v>-0.15071378989543877</v>
      </c>
      <c r="CG1365">
        <f t="shared" si="321"/>
        <v>-0.10861780008030536</v>
      </c>
      <c r="CH1365">
        <f t="shared" si="321"/>
        <v>-0.18882099759926541</v>
      </c>
      <c r="CI1365">
        <f t="shared" si="321"/>
        <v>-0.44619487448339101</v>
      </c>
      <c r="CJ1365">
        <f t="shared" si="321"/>
        <v>-0.16369571079412945</v>
      </c>
      <c r="CK1365">
        <f t="shared" si="321"/>
        <v>-9.7617598250793164E-2</v>
      </c>
      <c r="CL1365">
        <f t="shared" si="321"/>
        <v>-0.2513290785070888</v>
      </c>
      <c r="CM1365">
        <f t="shared" si="329"/>
        <v>-0.23069011945429144</v>
      </c>
      <c r="CN1365">
        <f t="shared" si="329"/>
        <v>-0.28694158180777513</v>
      </c>
      <c r="CO1365">
        <f t="shared" si="329"/>
        <v>-0.13662117757178671</v>
      </c>
      <c r="CP1365">
        <f t="shared" si="329"/>
        <v>-0.22529952388354521</v>
      </c>
      <c r="CQ1365">
        <f t="shared" si="329"/>
        <v>-0.21419160226713194</v>
      </c>
      <c r="CR1365">
        <f t="shared" si="328"/>
        <v>3.7240198912729876</v>
      </c>
      <c r="CS1365">
        <f t="shared" si="328"/>
        <v>-0.12792901248503974</v>
      </c>
      <c r="CT1365">
        <f t="shared" si="323"/>
        <v>-0.15262944947551418</v>
      </c>
      <c r="CU1365">
        <f t="shared" si="323"/>
        <v>-9.1644382318053288E-2</v>
      </c>
      <c r="CV1365">
        <f t="shared" si="323"/>
        <v>0.58430796653874073</v>
      </c>
      <c r="CX1365">
        <f t="shared" si="331"/>
        <v>-0.47479339143705757</v>
      </c>
      <c r="CY1365">
        <f t="shared" si="332"/>
        <v>-0.18219092107975732</v>
      </c>
      <c r="CZ1365">
        <f t="shared" si="333"/>
        <v>8.5616205659194769E-2</v>
      </c>
    </row>
    <row r="1366" spans="1:104" x14ac:dyDescent="0.25">
      <c r="A1366">
        <v>1366</v>
      </c>
      <c r="B1366">
        <v>7500</v>
      </c>
      <c r="C1366">
        <v>7</v>
      </c>
      <c r="D1366">
        <v>5</v>
      </c>
      <c r="E1366">
        <v>2000</v>
      </c>
      <c r="F1366">
        <v>2000</v>
      </c>
      <c r="G1366">
        <v>533</v>
      </c>
      <c r="H1366">
        <v>281</v>
      </c>
      <c r="I1366">
        <v>814</v>
      </c>
      <c r="J1366">
        <v>814</v>
      </c>
      <c r="K1366">
        <v>860</v>
      </c>
      <c r="L1366">
        <v>1674</v>
      </c>
      <c r="M1366">
        <v>2</v>
      </c>
      <c r="N1366">
        <v>1</v>
      </c>
      <c r="O1366">
        <v>3</v>
      </c>
      <c r="P1366">
        <v>7</v>
      </c>
      <c r="Q1366">
        <v>0</v>
      </c>
      <c r="R1366">
        <v>2</v>
      </c>
      <c r="S1366">
        <v>663</v>
      </c>
      <c r="T1366">
        <v>0</v>
      </c>
      <c r="U1366">
        <v>96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1</v>
      </c>
      <c r="AS1366">
        <v>0</v>
      </c>
      <c r="AT1366">
        <v>0</v>
      </c>
      <c r="AU1366">
        <v>0</v>
      </c>
      <c r="AV1366">
        <v>4</v>
      </c>
      <c r="AX1366">
        <v>216000</v>
      </c>
      <c r="BB1366">
        <f t="shared" si="327"/>
        <v>-0.304953596681039</v>
      </c>
      <c r="BC1366">
        <f t="shared" si="327"/>
        <v>0.65274723083933595</v>
      </c>
      <c r="BD1366">
        <f t="shared" si="327"/>
        <v>-0.51240735344330679</v>
      </c>
      <c r="BE1366">
        <f t="shared" si="327"/>
        <v>0.9386239578775184</v>
      </c>
      <c r="BF1366">
        <f t="shared" si="327"/>
        <v>0.73042298223374624</v>
      </c>
      <c r="BG1366">
        <f t="shared" si="327"/>
        <v>0.20305949544379112</v>
      </c>
      <c r="BH1366">
        <f t="shared" si="327"/>
        <v>-0.64180764311492466</v>
      </c>
      <c r="BI1366">
        <f t="shared" si="330"/>
        <v>-0.58309750448297093</v>
      </c>
      <c r="BJ1366">
        <f t="shared" si="330"/>
        <v>-0.92108029064016317</v>
      </c>
      <c r="BK1366">
        <f t="shared" si="330"/>
        <v>1.2179934639223777</v>
      </c>
      <c r="BL1366">
        <f t="shared" si="330"/>
        <v>0.34962301588553668</v>
      </c>
      <c r="BM1366">
        <f t="shared" si="330"/>
        <v>0.78965335510324319</v>
      </c>
      <c r="BN1366">
        <f t="shared" si="330"/>
        <v>1.2088203798343946</v>
      </c>
      <c r="BO1366">
        <f t="shared" si="330"/>
        <v>0.17344343439753029</v>
      </c>
      <c r="BP1366">
        <f t="shared" si="330"/>
        <v>0.33150421349700426</v>
      </c>
      <c r="BQ1366">
        <f t="shared" si="330"/>
        <v>-0.94767465068294066</v>
      </c>
      <c r="BR1366">
        <f t="shared" si="325"/>
        <v>0.30404081389622228</v>
      </c>
      <c r="BS1366">
        <f t="shared" si="324"/>
        <v>0.89575003700400524</v>
      </c>
      <c r="BT1366">
        <f t="shared" si="324"/>
        <v>-0.74996294769766236</v>
      </c>
      <c r="BU1366">
        <f t="shared" si="324"/>
        <v>0.7625229994503987</v>
      </c>
      <c r="BV1366">
        <f t="shared" si="324"/>
        <v>-0.35717256959863808</v>
      </c>
      <c r="BW1366">
        <f t="shared" si="322"/>
        <v>-0.10325810958507768</v>
      </c>
      <c r="BX1366">
        <f t="shared" si="322"/>
        <v>-4.71798068532421E-2</v>
      </c>
      <c r="BY1366">
        <f t="shared" si="322"/>
        <v>-0.1059703395244459</v>
      </c>
      <c r="BZ1366">
        <f t="shared" si="322"/>
        <v>-0.19657009570666342</v>
      </c>
      <c r="CA1366">
        <f t="shared" si="321"/>
        <v>-0.13449718289666615</v>
      </c>
      <c r="CB1366">
        <f t="shared" si="321"/>
        <v>-0.31011394532950831</v>
      </c>
      <c r="CC1366">
        <f t="shared" ref="CC1366:CL1391" si="334">(AC1366-AC$2)/AC$3</f>
        <v>-0.17748553263522798</v>
      </c>
      <c r="CD1366">
        <f t="shared" si="334"/>
        <v>-0.25505410597689637</v>
      </c>
      <c r="CE1366">
        <f t="shared" si="334"/>
        <v>-0.25381703953656021</v>
      </c>
      <c r="CF1366">
        <f t="shared" si="334"/>
        <v>-0.15071378989543877</v>
      </c>
      <c r="CG1366">
        <f t="shared" si="334"/>
        <v>-0.10861780008030536</v>
      </c>
      <c r="CH1366">
        <f t="shared" si="334"/>
        <v>-0.18882099759926541</v>
      </c>
      <c r="CI1366">
        <f t="shared" si="334"/>
        <v>-0.44619487448339101</v>
      </c>
      <c r="CJ1366">
        <f t="shared" si="334"/>
        <v>-0.16369571079412945</v>
      </c>
      <c r="CK1366">
        <f t="shared" si="334"/>
        <v>-9.7617598250793164E-2</v>
      </c>
      <c r="CL1366">
        <f t="shared" si="334"/>
        <v>-0.2513290785070888</v>
      </c>
      <c r="CM1366">
        <f t="shared" si="329"/>
        <v>-0.23069011945429144</v>
      </c>
      <c r="CN1366">
        <f t="shared" si="329"/>
        <v>-0.28694158180777513</v>
      </c>
      <c r="CO1366">
        <f t="shared" si="329"/>
        <v>-0.13662117757178671</v>
      </c>
      <c r="CP1366">
        <f t="shared" si="329"/>
        <v>-0.22529952388354521</v>
      </c>
      <c r="CQ1366">
        <f t="shared" si="329"/>
        <v>-0.21419160226713194</v>
      </c>
      <c r="CR1366">
        <f t="shared" si="328"/>
        <v>3.7240198912729876</v>
      </c>
      <c r="CS1366">
        <f t="shared" si="328"/>
        <v>-0.12792901248503974</v>
      </c>
      <c r="CT1366">
        <f t="shared" si="323"/>
        <v>-0.15262944947551418</v>
      </c>
      <c r="CU1366">
        <f t="shared" si="323"/>
        <v>-9.1644382318053288E-2</v>
      </c>
      <c r="CV1366">
        <f t="shared" si="323"/>
        <v>0.58430796653874073</v>
      </c>
      <c r="CX1366">
        <f t="shared" si="331"/>
        <v>0.45561114322378143</v>
      </c>
      <c r="CY1366">
        <f t="shared" si="332"/>
        <v>0.44755486356844365</v>
      </c>
      <c r="CZ1366">
        <f t="shared" si="333"/>
        <v>6.4903641885009472E-5</v>
      </c>
    </row>
    <row r="1367" spans="1:104" x14ac:dyDescent="0.25">
      <c r="A1367">
        <v>1367</v>
      </c>
      <c r="B1367">
        <v>9179</v>
      </c>
      <c r="C1367">
        <v>7</v>
      </c>
      <c r="D1367">
        <v>5</v>
      </c>
      <c r="E1367">
        <v>1999</v>
      </c>
      <c r="F1367">
        <v>1999</v>
      </c>
      <c r="G1367">
        <v>633</v>
      </c>
      <c r="H1367">
        <v>240</v>
      </c>
      <c r="I1367">
        <v>873</v>
      </c>
      <c r="J1367">
        <v>882</v>
      </c>
      <c r="K1367">
        <v>908</v>
      </c>
      <c r="L1367">
        <v>1790</v>
      </c>
      <c r="M1367">
        <v>2</v>
      </c>
      <c r="N1367">
        <v>1</v>
      </c>
      <c r="O1367">
        <v>3</v>
      </c>
      <c r="P1367">
        <v>7</v>
      </c>
      <c r="Q1367">
        <v>0</v>
      </c>
      <c r="R1367">
        <v>2</v>
      </c>
      <c r="S1367">
        <v>588</v>
      </c>
      <c r="T1367">
        <v>0</v>
      </c>
      <c r="U1367">
        <v>88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1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4</v>
      </c>
      <c r="AX1367">
        <v>193000</v>
      </c>
      <c r="BB1367">
        <f t="shared" si="327"/>
        <v>-0.11870558875900596</v>
      </c>
      <c r="BC1367">
        <f t="shared" si="327"/>
        <v>0.65274723083933595</v>
      </c>
      <c r="BD1367">
        <f t="shared" si="327"/>
        <v>-0.51240735344330679</v>
      </c>
      <c r="BE1367">
        <f t="shared" si="327"/>
        <v>0.9052150254027892</v>
      </c>
      <c r="BF1367">
        <f t="shared" si="327"/>
        <v>0.68197930618287139</v>
      </c>
      <c r="BG1367">
        <f t="shared" si="327"/>
        <v>0.43125469176203696</v>
      </c>
      <c r="BH1367">
        <f t="shared" si="327"/>
        <v>-0.73427286829141325</v>
      </c>
      <c r="BI1367">
        <f t="shared" si="330"/>
        <v>-0.44173149815010826</v>
      </c>
      <c r="BJ1367">
        <f t="shared" si="330"/>
        <v>-0.73932622790441704</v>
      </c>
      <c r="BK1367">
        <f t="shared" si="330"/>
        <v>1.3300351945495235</v>
      </c>
      <c r="BL1367">
        <f t="shared" si="330"/>
        <v>0.58620618545078251</v>
      </c>
      <c r="BM1367">
        <f t="shared" si="330"/>
        <v>0.78965335510324319</v>
      </c>
      <c r="BN1367">
        <f t="shared" si="330"/>
        <v>1.2088203798343946</v>
      </c>
      <c r="BO1367">
        <f t="shared" si="330"/>
        <v>0.17344343439753029</v>
      </c>
      <c r="BP1367">
        <f t="shared" si="330"/>
        <v>0.33150421349700426</v>
      </c>
      <c r="BQ1367">
        <f t="shared" si="330"/>
        <v>-0.94767465068294066</v>
      </c>
      <c r="BR1367">
        <f t="shared" si="325"/>
        <v>0.30404081389622228</v>
      </c>
      <c r="BS1367">
        <f t="shared" si="324"/>
        <v>0.53865198778436907</v>
      </c>
      <c r="BT1367">
        <f t="shared" si="324"/>
        <v>-0.74996294769766236</v>
      </c>
      <c r="BU1367">
        <f t="shared" si="324"/>
        <v>0.63907081389447873</v>
      </c>
      <c r="BV1367">
        <f t="shared" si="324"/>
        <v>-0.35717256959863808</v>
      </c>
      <c r="BW1367">
        <f t="shared" si="322"/>
        <v>-0.10325810958507768</v>
      </c>
      <c r="BX1367">
        <f t="shared" si="322"/>
        <v>-4.71798068532421E-2</v>
      </c>
      <c r="BY1367">
        <f t="shared" si="322"/>
        <v>-0.1059703395244459</v>
      </c>
      <c r="BZ1367">
        <f t="shared" si="322"/>
        <v>-0.19657009570666342</v>
      </c>
      <c r="CA1367">
        <f t="shared" si="322"/>
        <v>-0.13449718289666615</v>
      </c>
      <c r="CB1367">
        <f t="shared" si="322"/>
        <v>3.2228297356395741</v>
      </c>
      <c r="CC1367">
        <f t="shared" si="334"/>
        <v>-0.17748553263522798</v>
      </c>
      <c r="CD1367">
        <f t="shared" si="334"/>
        <v>-0.25505410597689637</v>
      </c>
      <c r="CE1367">
        <f t="shared" si="334"/>
        <v>-0.25381703953656021</v>
      </c>
      <c r="CF1367">
        <f t="shared" si="334"/>
        <v>-0.15071378989543877</v>
      </c>
      <c r="CG1367">
        <f t="shared" si="334"/>
        <v>-0.10861780008030536</v>
      </c>
      <c r="CH1367">
        <f t="shared" si="334"/>
        <v>-0.18882099759926541</v>
      </c>
      <c r="CI1367">
        <f t="shared" si="334"/>
        <v>-0.44619487448339101</v>
      </c>
      <c r="CJ1367">
        <f t="shared" si="334"/>
        <v>-0.16369571079412945</v>
      </c>
      <c r="CK1367">
        <f t="shared" si="334"/>
        <v>-9.7617598250793164E-2</v>
      </c>
      <c r="CL1367">
        <f t="shared" si="334"/>
        <v>-0.2513290785070888</v>
      </c>
      <c r="CM1367">
        <f t="shared" si="329"/>
        <v>-0.23069011945429144</v>
      </c>
      <c r="CN1367">
        <f t="shared" si="329"/>
        <v>-0.28694158180777513</v>
      </c>
      <c r="CO1367">
        <f t="shared" si="329"/>
        <v>-0.13662117757178671</v>
      </c>
      <c r="CP1367">
        <f t="shared" si="329"/>
        <v>-0.22529952388354521</v>
      </c>
      <c r="CQ1367">
        <f t="shared" si="329"/>
        <v>-0.21419160226713194</v>
      </c>
      <c r="CR1367">
        <f t="shared" si="328"/>
        <v>-0.26837784803098957</v>
      </c>
      <c r="CS1367">
        <f t="shared" si="328"/>
        <v>-0.12792901248503974</v>
      </c>
      <c r="CT1367">
        <f t="shared" si="323"/>
        <v>-0.15262944947551418</v>
      </c>
      <c r="CU1367">
        <f t="shared" si="323"/>
        <v>-9.1644382318053288E-2</v>
      </c>
      <c r="CV1367">
        <f t="shared" si="323"/>
        <v>0.58430796653874073</v>
      </c>
      <c r="CX1367">
        <f t="shared" si="331"/>
        <v>0.15776980738702473</v>
      </c>
      <c r="CY1367">
        <f t="shared" si="332"/>
        <v>0.42355565808586187</v>
      </c>
      <c r="CZ1367">
        <f t="shared" si="333"/>
        <v>7.0642118431704551E-2</v>
      </c>
    </row>
    <row r="1368" spans="1:104" x14ac:dyDescent="0.25">
      <c r="A1368">
        <v>1368</v>
      </c>
      <c r="B1368">
        <v>2665</v>
      </c>
      <c r="C1368">
        <v>5</v>
      </c>
      <c r="D1368">
        <v>6</v>
      </c>
      <c r="E1368">
        <v>1977</v>
      </c>
      <c r="F1368">
        <v>1977</v>
      </c>
      <c r="G1368">
        <v>548</v>
      </c>
      <c r="H1368">
        <v>36</v>
      </c>
      <c r="I1368">
        <v>757</v>
      </c>
      <c r="J1368">
        <v>925</v>
      </c>
      <c r="K1368">
        <v>550</v>
      </c>
      <c r="L1368">
        <v>1475</v>
      </c>
      <c r="M1368">
        <v>2</v>
      </c>
      <c r="N1368">
        <v>0</v>
      </c>
      <c r="O1368">
        <v>4</v>
      </c>
      <c r="P1368">
        <v>6</v>
      </c>
      <c r="Q1368">
        <v>1</v>
      </c>
      <c r="R1368">
        <v>1</v>
      </c>
      <c r="S1368">
        <v>336</v>
      </c>
      <c r="T1368">
        <v>104</v>
      </c>
      <c r="U1368">
        <v>26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1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3</v>
      </c>
      <c r="AX1368">
        <v>127000</v>
      </c>
      <c r="BB1368">
        <f t="shared" si="327"/>
        <v>-0.84129017696872788</v>
      </c>
      <c r="BC1368">
        <f t="shared" si="327"/>
        <v>-0.79780217102585449</v>
      </c>
      <c r="BD1368">
        <f t="shared" si="327"/>
        <v>0.38830869753125574</v>
      </c>
      <c r="BE1368">
        <f t="shared" si="327"/>
        <v>0.17021851095874629</v>
      </c>
      <c r="BF1368">
        <f t="shared" si="327"/>
        <v>-0.38378156693637477</v>
      </c>
      <c r="BG1368">
        <f t="shared" si="327"/>
        <v>0.237288774891528</v>
      </c>
      <c r="BH1368">
        <f t="shared" si="327"/>
        <v>-1.1943437447793075</v>
      </c>
      <c r="BI1368">
        <f t="shared" si="330"/>
        <v>-0.71967144280455009</v>
      </c>
      <c r="BJ1368">
        <f t="shared" si="330"/>
        <v>-0.6243935117626952</v>
      </c>
      <c r="BK1368">
        <f t="shared" si="330"/>
        <v>0.49439062028872865</v>
      </c>
      <c r="BL1368">
        <f t="shared" si="330"/>
        <v>-5.6239490523807452E-2</v>
      </c>
      <c r="BM1368">
        <f t="shared" si="330"/>
        <v>0.78965335510324319</v>
      </c>
      <c r="BN1368">
        <f t="shared" si="330"/>
        <v>-0.76924933262188744</v>
      </c>
      <c r="BO1368">
        <f t="shared" si="330"/>
        <v>1.407428343154661</v>
      </c>
      <c r="BP1368">
        <f t="shared" si="330"/>
        <v>-0.29793416656059907</v>
      </c>
      <c r="BQ1368">
        <f t="shared" si="330"/>
        <v>0.60872532306641436</v>
      </c>
      <c r="BR1368">
        <f t="shared" si="325"/>
        <v>-1.0406114342934585</v>
      </c>
      <c r="BS1368">
        <f t="shared" si="324"/>
        <v>-0.66119745759360826</v>
      </c>
      <c r="BT1368">
        <f t="shared" si="324"/>
        <v>8.3121538654282137E-2</v>
      </c>
      <c r="BU1368">
        <f t="shared" si="324"/>
        <v>-0.31768362416390056</v>
      </c>
      <c r="BV1368">
        <f t="shared" si="324"/>
        <v>-0.35717256959863808</v>
      </c>
      <c r="BW1368">
        <f t="shared" si="322"/>
        <v>-0.10325810958507768</v>
      </c>
      <c r="BX1368">
        <f t="shared" si="322"/>
        <v>-4.71798068532421E-2</v>
      </c>
      <c r="BY1368">
        <f t="shared" si="322"/>
        <v>-0.1059703395244459</v>
      </c>
      <c r="BZ1368">
        <f t="shared" si="322"/>
        <v>-0.19657009570666342</v>
      </c>
      <c r="CA1368">
        <f t="shared" si="322"/>
        <v>-0.13449718289666615</v>
      </c>
      <c r="CB1368">
        <f t="shared" si="322"/>
        <v>-0.31011394532950831</v>
      </c>
      <c r="CC1368">
        <f t="shared" si="334"/>
        <v>-0.17748553263522798</v>
      </c>
      <c r="CD1368">
        <f t="shared" si="334"/>
        <v>-0.25505410597689637</v>
      </c>
      <c r="CE1368">
        <f t="shared" si="334"/>
        <v>-0.25381703953656021</v>
      </c>
      <c r="CF1368">
        <f t="shared" si="334"/>
        <v>-0.15071378989543877</v>
      </c>
      <c r="CG1368">
        <f t="shared" si="334"/>
        <v>9.2014793496601524</v>
      </c>
      <c r="CH1368">
        <f t="shared" si="334"/>
        <v>-0.18882099759926541</v>
      </c>
      <c r="CI1368">
        <f t="shared" si="334"/>
        <v>-0.44619487448339101</v>
      </c>
      <c r="CJ1368">
        <f t="shared" si="334"/>
        <v>-0.16369571079412945</v>
      </c>
      <c r="CK1368">
        <f t="shared" si="334"/>
        <v>-9.7617598250793164E-2</v>
      </c>
      <c r="CL1368">
        <f t="shared" si="334"/>
        <v>-0.2513290785070888</v>
      </c>
      <c r="CM1368">
        <f t="shared" si="329"/>
        <v>-0.23069011945429144</v>
      </c>
      <c r="CN1368">
        <f t="shared" si="329"/>
        <v>-0.28694158180777513</v>
      </c>
      <c r="CO1368">
        <f t="shared" si="329"/>
        <v>-0.13662117757178671</v>
      </c>
      <c r="CP1368">
        <f t="shared" si="329"/>
        <v>-0.22529952388354521</v>
      </c>
      <c r="CQ1368">
        <f t="shared" si="329"/>
        <v>-0.21419160226713194</v>
      </c>
      <c r="CR1368">
        <f t="shared" si="328"/>
        <v>-0.26837784803098957</v>
      </c>
      <c r="CS1368">
        <f t="shared" si="328"/>
        <v>-0.12792901248503974</v>
      </c>
      <c r="CT1368">
        <f t="shared" si="323"/>
        <v>-0.15262944947551418</v>
      </c>
      <c r="CU1368">
        <f t="shared" si="323"/>
        <v>-9.1644382318053288E-2</v>
      </c>
      <c r="CV1368">
        <f t="shared" si="323"/>
        <v>-0.57785152491952818</v>
      </c>
      <c r="CX1368">
        <f t="shared" si="331"/>
        <v>-0.69690533023149459</v>
      </c>
      <c r="CY1368">
        <f t="shared" si="332"/>
        <v>-0.65690927434446678</v>
      </c>
      <c r="CZ1368">
        <f t="shared" si="333"/>
        <v>1.5996844865182524E-3</v>
      </c>
    </row>
    <row r="1369" spans="1:104" x14ac:dyDescent="0.25">
      <c r="A1369">
        <v>1369</v>
      </c>
      <c r="B1369">
        <v>4435</v>
      </c>
      <c r="C1369">
        <v>6</v>
      </c>
      <c r="D1369">
        <v>5</v>
      </c>
      <c r="E1369">
        <v>2003</v>
      </c>
      <c r="F1369">
        <v>2004</v>
      </c>
      <c r="G1369">
        <v>685</v>
      </c>
      <c r="H1369">
        <v>163</v>
      </c>
      <c r="I1369">
        <v>848</v>
      </c>
      <c r="J1369">
        <v>848</v>
      </c>
      <c r="K1369">
        <v>0</v>
      </c>
      <c r="L1369">
        <v>848</v>
      </c>
      <c r="M1369">
        <v>1</v>
      </c>
      <c r="N1369">
        <v>0</v>
      </c>
      <c r="O1369">
        <v>1</v>
      </c>
      <c r="P1369">
        <v>4</v>
      </c>
      <c r="Q1369">
        <v>0</v>
      </c>
      <c r="R1369">
        <v>2</v>
      </c>
      <c r="S1369">
        <v>420</v>
      </c>
      <c r="T1369">
        <v>14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1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4</v>
      </c>
      <c r="AX1369">
        <v>144000</v>
      </c>
      <c r="BB1369">
        <f t="shared" si="327"/>
        <v>-0.64494772668760902</v>
      </c>
      <c r="BC1369">
        <f t="shared" si="327"/>
        <v>-7.2527470093259272E-2</v>
      </c>
      <c r="BD1369">
        <f t="shared" si="327"/>
        <v>-0.51240735344330679</v>
      </c>
      <c r="BE1369">
        <f t="shared" si="327"/>
        <v>1.0388507553017061</v>
      </c>
      <c r="BF1369">
        <f t="shared" si="327"/>
        <v>0.92419768643724554</v>
      </c>
      <c r="BG1369">
        <f t="shared" si="327"/>
        <v>0.54991619384752477</v>
      </c>
      <c r="BH1369">
        <f t="shared" si="327"/>
        <v>-0.90792707167164788</v>
      </c>
      <c r="BI1369">
        <f t="shared" si="330"/>
        <v>-0.50163234829115178</v>
      </c>
      <c r="BJ1369">
        <f t="shared" si="330"/>
        <v>-0.83020325927229011</v>
      </c>
      <c r="BK1369">
        <f t="shared" si="330"/>
        <v>-0.78942087648064874</v>
      </c>
      <c r="BL1369">
        <f t="shared" si="330"/>
        <v>-1.3350123122256103</v>
      </c>
      <c r="BM1369">
        <f t="shared" si="330"/>
        <v>-1.0396594366417218</v>
      </c>
      <c r="BN1369">
        <f t="shared" si="330"/>
        <v>-0.76924933262188744</v>
      </c>
      <c r="BO1369">
        <f t="shared" si="330"/>
        <v>-2.2945263831167311</v>
      </c>
      <c r="BP1369">
        <f t="shared" si="330"/>
        <v>-1.5568109266758057</v>
      </c>
      <c r="BQ1369">
        <f t="shared" si="330"/>
        <v>-0.94767465068294066</v>
      </c>
      <c r="BR1369">
        <f t="shared" si="325"/>
        <v>0.30404081389622228</v>
      </c>
      <c r="BS1369">
        <f t="shared" si="324"/>
        <v>-0.26124764246761578</v>
      </c>
      <c r="BT1369">
        <f t="shared" si="324"/>
        <v>0.37149693777610909</v>
      </c>
      <c r="BU1369">
        <f t="shared" si="324"/>
        <v>-0.71890322722064026</v>
      </c>
      <c r="BV1369">
        <f t="shared" si="324"/>
        <v>-0.35717256959863808</v>
      </c>
      <c r="BW1369">
        <f t="shared" si="322"/>
        <v>-0.10325810958507768</v>
      </c>
      <c r="BX1369">
        <f t="shared" si="322"/>
        <v>-4.71798068532421E-2</v>
      </c>
      <c r="BY1369">
        <f t="shared" si="322"/>
        <v>-0.1059703395244459</v>
      </c>
      <c r="BZ1369">
        <f t="shared" si="322"/>
        <v>-0.19657009570666342</v>
      </c>
      <c r="CA1369">
        <f t="shared" si="322"/>
        <v>-0.13449718289666615</v>
      </c>
      <c r="CB1369">
        <f t="shared" si="322"/>
        <v>3.2228297356395741</v>
      </c>
      <c r="CC1369">
        <f t="shared" si="334"/>
        <v>-0.17748553263522798</v>
      </c>
      <c r="CD1369">
        <f t="shared" si="334"/>
        <v>-0.25505410597689637</v>
      </c>
      <c r="CE1369">
        <f t="shared" si="334"/>
        <v>-0.25381703953656021</v>
      </c>
      <c r="CF1369">
        <f t="shared" si="334"/>
        <v>-0.15071378989543877</v>
      </c>
      <c r="CG1369">
        <f t="shared" si="334"/>
        <v>-0.10861780008030536</v>
      </c>
      <c r="CH1369">
        <f t="shared" si="334"/>
        <v>-0.18882099759926541</v>
      </c>
      <c r="CI1369">
        <f t="shared" si="334"/>
        <v>-0.44619487448339101</v>
      </c>
      <c r="CJ1369">
        <f t="shared" si="334"/>
        <v>-0.16369571079412945</v>
      </c>
      <c r="CK1369">
        <f t="shared" si="334"/>
        <v>-9.7617598250793164E-2</v>
      </c>
      <c r="CL1369">
        <f t="shared" si="334"/>
        <v>-0.2513290785070888</v>
      </c>
      <c r="CM1369">
        <f t="shared" si="329"/>
        <v>-0.23069011945429144</v>
      </c>
      <c r="CN1369">
        <f t="shared" si="329"/>
        <v>-0.28694158180777513</v>
      </c>
      <c r="CO1369">
        <f t="shared" si="329"/>
        <v>-0.13662117757178671</v>
      </c>
      <c r="CP1369">
        <f t="shared" si="329"/>
        <v>-0.22529952388354521</v>
      </c>
      <c r="CQ1369">
        <f t="shared" si="329"/>
        <v>-0.21419160226713194</v>
      </c>
      <c r="CR1369">
        <f t="shared" si="328"/>
        <v>-0.26837784803098957</v>
      </c>
      <c r="CS1369">
        <f t="shared" si="328"/>
        <v>-0.12792901248503974</v>
      </c>
      <c r="CT1369">
        <f t="shared" si="323"/>
        <v>-0.15262944947551418</v>
      </c>
      <c r="CU1369">
        <f t="shared" si="323"/>
        <v>-9.1644382318053288E-2</v>
      </c>
      <c r="CV1369">
        <f t="shared" si="323"/>
        <v>0.58430796653874073</v>
      </c>
      <c r="CX1369">
        <f t="shared" si="331"/>
        <v>-0.47676173417823958</v>
      </c>
      <c r="CY1369">
        <f t="shared" si="332"/>
        <v>-0.35408812974082732</v>
      </c>
      <c r="CZ1369">
        <f t="shared" si="333"/>
        <v>1.5048813225666695E-2</v>
      </c>
    </row>
    <row r="1370" spans="1:104" x14ac:dyDescent="0.25">
      <c r="A1370">
        <v>1370</v>
      </c>
      <c r="B1370">
        <v>10635</v>
      </c>
      <c r="C1370">
        <v>8</v>
      </c>
      <c r="D1370">
        <v>5</v>
      </c>
      <c r="E1370">
        <v>2003</v>
      </c>
      <c r="F1370">
        <v>2003</v>
      </c>
      <c r="G1370">
        <v>370</v>
      </c>
      <c r="H1370">
        <v>315</v>
      </c>
      <c r="I1370">
        <v>1657</v>
      </c>
      <c r="J1370">
        <v>1668</v>
      </c>
      <c r="K1370">
        <v>0</v>
      </c>
      <c r="L1370">
        <v>1668</v>
      </c>
      <c r="M1370">
        <v>2</v>
      </c>
      <c r="N1370">
        <v>0</v>
      </c>
      <c r="O1370">
        <v>3</v>
      </c>
      <c r="P1370">
        <v>8</v>
      </c>
      <c r="Q1370">
        <v>1</v>
      </c>
      <c r="R1370">
        <v>2</v>
      </c>
      <c r="S1370">
        <v>502</v>
      </c>
      <c r="T1370">
        <v>0</v>
      </c>
      <c r="U1370">
        <v>262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1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4</v>
      </c>
      <c r="AX1370">
        <v>232000</v>
      </c>
      <c r="BB1370">
        <f t="shared" si="327"/>
        <v>4.2805488986366325E-2</v>
      </c>
      <c r="BC1370">
        <f t="shared" si="327"/>
        <v>1.3780219317719313</v>
      </c>
      <c r="BD1370">
        <f t="shared" si="327"/>
        <v>-0.51240735344330679</v>
      </c>
      <c r="BE1370">
        <f t="shared" si="327"/>
        <v>1.0388507553017061</v>
      </c>
      <c r="BF1370">
        <f t="shared" si="327"/>
        <v>0.87575401038637068</v>
      </c>
      <c r="BG1370">
        <f t="shared" si="327"/>
        <v>-0.16889867455494964</v>
      </c>
      <c r="BH1370">
        <f t="shared" si="327"/>
        <v>-0.56512916370027555</v>
      </c>
      <c r="BI1370">
        <f t="shared" si="330"/>
        <v>1.4367591622730158</v>
      </c>
      <c r="BJ1370">
        <f t="shared" si="330"/>
        <v>1.3615369090117071</v>
      </c>
      <c r="BK1370">
        <f t="shared" si="330"/>
        <v>-0.78942087648064874</v>
      </c>
      <c r="BL1370">
        <f t="shared" si="330"/>
        <v>0.33738595539078259</v>
      </c>
      <c r="BM1370">
        <f t="shared" si="330"/>
        <v>0.78965335510324319</v>
      </c>
      <c r="BN1370">
        <f t="shared" si="330"/>
        <v>-0.76924933262188744</v>
      </c>
      <c r="BO1370">
        <f t="shared" si="330"/>
        <v>0.17344343439753029</v>
      </c>
      <c r="BP1370">
        <f t="shared" si="330"/>
        <v>0.96094259355460765</v>
      </c>
      <c r="BQ1370">
        <f t="shared" si="330"/>
        <v>0.60872532306641436</v>
      </c>
      <c r="BR1370">
        <f t="shared" si="325"/>
        <v>0.30404081389622228</v>
      </c>
      <c r="BS1370">
        <f t="shared" si="324"/>
        <v>0.12917955801251968</v>
      </c>
      <c r="BT1370">
        <f t="shared" si="324"/>
        <v>-0.74996294769766236</v>
      </c>
      <c r="BU1370">
        <f t="shared" si="324"/>
        <v>3.3241558497357366</v>
      </c>
      <c r="BV1370">
        <f t="shared" si="324"/>
        <v>-0.35717256959863808</v>
      </c>
      <c r="BW1370">
        <f t="shared" si="322"/>
        <v>-0.10325810958507768</v>
      </c>
      <c r="BX1370">
        <f t="shared" si="322"/>
        <v>-4.71798068532421E-2</v>
      </c>
      <c r="BY1370">
        <f t="shared" si="322"/>
        <v>-0.1059703395244459</v>
      </c>
      <c r="BZ1370">
        <f t="shared" si="322"/>
        <v>-0.19657009570666342</v>
      </c>
      <c r="CA1370">
        <f t="shared" si="322"/>
        <v>-0.13449718289666615</v>
      </c>
      <c r="CB1370">
        <f t="shared" si="322"/>
        <v>3.2228297356395741</v>
      </c>
      <c r="CC1370">
        <f t="shared" si="334"/>
        <v>-0.17748553263522798</v>
      </c>
      <c r="CD1370">
        <f t="shared" si="334"/>
        <v>-0.25505410597689637</v>
      </c>
      <c r="CE1370">
        <f t="shared" si="334"/>
        <v>-0.25381703953656021</v>
      </c>
      <c r="CF1370">
        <f t="shared" si="334"/>
        <v>-0.15071378989543877</v>
      </c>
      <c r="CG1370">
        <f t="shared" si="334"/>
        <v>-0.10861780008030536</v>
      </c>
      <c r="CH1370">
        <f t="shared" si="334"/>
        <v>-0.18882099759926541</v>
      </c>
      <c r="CI1370">
        <f t="shared" si="334"/>
        <v>-0.44619487448339101</v>
      </c>
      <c r="CJ1370">
        <f t="shared" si="334"/>
        <v>-0.16369571079412945</v>
      </c>
      <c r="CK1370">
        <f t="shared" si="334"/>
        <v>-9.7617598250793164E-2</v>
      </c>
      <c r="CL1370">
        <f t="shared" si="334"/>
        <v>-0.2513290785070888</v>
      </c>
      <c r="CM1370">
        <f t="shared" si="329"/>
        <v>-0.23069011945429144</v>
      </c>
      <c r="CN1370">
        <f t="shared" si="329"/>
        <v>-0.28694158180777513</v>
      </c>
      <c r="CO1370">
        <f t="shared" si="329"/>
        <v>-0.13662117757178671</v>
      </c>
      <c r="CP1370">
        <f t="shared" si="329"/>
        <v>-0.22529952388354521</v>
      </c>
      <c r="CQ1370">
        <f t="shared" si="329"/>
        <v>-0.21419160226713194</v>
      </c>
      <c r="CR1370">
        <f t="shared" si="328"/>
        <v>-0.26837784803098957</v>
      </c>
      <c r="CS1370">
        <f t="shared" si="328"/>
        <v>-0.12792901248503974</v>
      </c>
      <c r="CT1370">
        <f t="shared" si="323"/>
        <v>-0.15262944947551418</v>
      </c>
      <c r="CU1370">
        <f t="shared" si="323"/>
        <v>-9.1644382318053288E-2</v>
      </c>
      <c r="CV1370">
        <f t="shared" si="323"/>
        <v>0.58430796653874073</v>
      </c>
      <c r="CX1370">
        <f t="shared" si="331"/>
        <v>0.66280511597978609</v>
      </c>
      <c r="CY1370">
        <f t="shared" si="332"/>
        <v>0.9494867626926824</v>
      </c>
      <c r="CZ1370">
        <f t="shared" si="333"/>
        <v>8.2186366562017887E-2</v>
      </c>
    </row>
    <row r="1371" spans="1:104" x14ac:dyDescent="0.25">
      <c r="A1371">
        <v>1371</v>
      </c>
      <c r="B1371">
        <v>5400</v>
      </c>
      <c r="C1371">
        <v>4</v>
      </c>
      <c r="D1371">
        <v>6</v>
      </c>
      <c r="E1371">
        <v>1920</v>
      </c>
      <c r="F1371">
        <v>1950</v>
      </c>
      <c r="G1371">
        <v>315</v>
      </c>
      <c r="H1371">
        <v>420</v>
      </c>
      <c r="I1371">
        <v>840</v>
      </c>
      <c r="J1371">
        <v>840</v>
      </c>
      <c r="K1371">
        <v>534</v>
      </c>
      <c r="L1371">
        <v>1374</v>
      </c>
      <c r="M1371">
        <v>1</v>
      </c>
      <c r="N1371">
        <v>0</v>
      </c>
      <c r="O1371">
        <v>2</v>
      </c>
      <c r="P1371">
        <v>6</v>
      </c>
      <c r="Q1371">
        <v>0</v>
      </c>
      <c r="R1371">
        <v>1</v>
      </c>
      <c r="S1371">
        <v>338</v>
      </c>
      <c r="T1371">
        <v>0</v>
      </c>
      <c r="U1371">
        <v>0</v>
      </c>
      <c r="V1371">
        <v>198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1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3</v>
      </c>
      <c r="AX1371">
        <v>105000</v>
      </c>
      <c r="BB1371">
        <f t="shared" si="327"/>
        <v>-0.53790226650609518</v>
      </c>
      <c r="BC1371">
        <f t="shared" si="327"/>
        <v>-1.5230768719584498</v>
      </c>
      <c r="BD1371">
        <f t="shared" si="327"/>
        <v>0.38830869753125574</v>
      </c>
      <c r="BE1371">
        <f t="shared" si="327"/>
        <v>-1.7340906401008194</v>
      </c>
      <c r="BF1371">
        <f t="shared" si="327"/>
        <v>-1.691760820309995</v>
      </c>
      <c r="BG1371">
        <f t="shared" si="327"/>
        <v>-0.29440603252998487</v>
      </c>
      <c r="BH1371">
        <f t="shared" si="327"/>
        <v>-0.32832797727268292</v>
      </c>
      <c r="BI1371">
        <f t="shared" si="330"/>
        <v>-0.52080062033628571</v>
      </c>
      <c r="BJ1371">
        <f t="shared" si="330"/>
        <v>-0.85158609018237785</v>
      </c>
      <c r="BK1371">
        <f t="shared" si="330"/>
        <v>0.45704337674634676</v>
      </c>
      <c r="BL1371">
        <f t="shared" si="330"/>
        <v>-0.26223000885216802</v>
      </c>
      <c r="BM1371">
        <f t="shared" si="330"/>
        <v>-1.0396594366417218</v>
      </c>
      <c r="BN1371">
        <f t="shared" si="330"/>
        <v>-0.76924933262188744</v>
      </c>
      <c r="BO1371">
        <f t="shared" si="330"/>
        <v>-1.0605414743596004</v>
      </c>
      <c r="BP1371">
        <f t="shared" si="330"/>
        <v>-0.29793416656059907</v>
      </c>
      <c r="BQ1371">
        <f t="shared" si="330"/>
        <v>-0.94767465068294066</v>
      </c>
      <c r="BR1371">
        <f t="shared" si="325"/>
        <v>-1.0406114342934585</v>
      </c>
      <c r="BS1371">
        <f t="shared" si="324"/>
        <v>-0.65167484294775124</v>
      </c>
      <c r="BT1371">
        <f t="shared" si="324"/>
        <v>-0.74996294769766236</v>
      </c>
      <c r="BU1371">
        <f t="shared" si="324"/>
        <v>-0.71890322722064026</v>
      </c>
      <c r="BV1371">
        <f t="shared" si="324"/>
        <v>2.8579488863393965</v>
      </c>
      <c r="BW1371">
        <f t="shared" si="322"/>
        <v>-0.10325810958507768</v>
      </c>
      <c r="BX1371">
        <f t="shared" si="322"/>
        <v>-4.71798068532421E-2</v>
      </c>
      <c r="BY1371">
        <f t="shared" si="322"/>
        <v>-0.1059703395244459</v>
      </c>
      <c r="BZ1371">
        <f t="shared" si="322"/>
        <v>-0.19657009570666342</v>
      </c>
      <c r="CA1371">
        <f t="shared" si="322"/>
        <v>-0.13449718289666615</v>
      </c>
      <c r="CB1371">
        <f t="shared" si="322"/>
        <v>-0.31011394532950831</v>
      </c>
      <c r="CC1371">
        <f t="shared" si="334"/>
        <v>-0.17748553263522798</v>
      </c>
      <c r="CD1371">
        <f t="shared" si="334"/>
        <v>-0.25505410597689637</v>
      </c>
      <c r="CE1371">
        <f t="shared" si="334"/>
        <v>-0.25381703953656021</v>
      </c>
      <c r="CF1371">
        <f t="shared" si="334"/>
        <v>-0.15071378989543877</v>
      </c>
      <c r="CG1371">
        <f t="shared" si="334"/>
        <v>-0.10861780008030536</v>
      </c>
      <c r="CH1371">
        <f t="shared" si="334"/>
        <v>-0.18882099759926541</v>
      </c>
      <c r="CI1371">
        <f t="shared" si="334"/>
        <v>-0.44619487448339101</v>
      </c>
      <c r="CJ1371">
        <f t="shared" si="334"/>
        <v>-0.16369571079412945</v>
      </c>
      <c r="CK1371">
        <f t="shared" si="334"/>
        <v>-9.7617598250793164E-2</v>
      </c>
      <c r="CL1371">
        <f t="shared" si="334"/>
        <v>-0.2513290785070888</v>
      </c>
      <c r="CM1371">
        <f t="shared" si="329"/>
        <v>-0.23069011945429144</v>
      </c>
      <c r="CN1371">
        <f t="shared" si="329"/>
        <v>3.4830937996082483</v>
      </c>
      <c r="CO1371">
        <f t="shared" si="329"/>
        <v>-0.13662117757178671</v>
      </c>
      <c r="CP1371">
        <f t="shared" si="329"/>
        <v>-0.22529952388354521</v>
      </c>
      <c r="CQ1371">
        <f t="shared" si="329"/>
        <v>-0.21419160226713194</v>
      </c>
      <c r="CR1371">
        <f t="shared" si="328"/>
        <v>-0.26837784803098957</v>
      </c>
      <c r="CS1371">
        <f t="shared" si="328"/>
        <v>-0.12792901248503974</v>
      </c>
      <c r="CT1371">
        <f t="shared" si="323"/>
        <v>-0.15262944947551418</v>
      </c>
      <c r="CU1371">
        <f t="shared" si="323"/>
        <v>-9.1644382318053288E-2</v>
      </c>
      <c r="CV1371">
        <f t="shared" si="323"/>
        <v>-0.57785152491952818</v>
      </c>
      <c r="CX1371">
        <f t="shared" si="331"/>
        <v>-0.98179704277100099</v>
      </c>
      <c r="CY1371">
        <f t="shared" si="332"/>
        <v>-1.0059472666573053</v>
      </c>
      <c r="CZ1371">
        <f t="shared" si="333"/>
        <v>5.8323331375862168E-4</v>
      </c>
    </row>
    <row r="1372" spans="1:104" x14ac:dyDescent="0.25">
      <c r="A1372">
        <v>1372</v>
      </c>
      <c r="B1372">
        <v>9600</v>
      </c>
      <c r="C1372">
        <v>6</v>
      </c>
      <c r="D1372">
        <v>6</v>
      </c>
      <c r="E1372">
        <v>1955</v>
      </c>
      <c r="F1372">
        <v>1996</v>
      </c>
      <c r="G1372">
        <v>831</v>
      </c>
      <c r="H1372">
        <v>161</v>
      </c>
      <c r="I1372">
        <v>992</v>
      </c>
      <c r="J1372">
        <v>1661</v>
      </c>
      <c r="K1372">
        <v>0</v>
      </c>
      <c r="L1372">
        <v>1661</v>
      </c>
      <c r="M1372">
        <v>1</v>
      </c>
      <c r="N1372">
        <v>0</v>
      </c>
      <c r="O1372">
        <v>3</v>
      </c>
      <c r="P1372">
        <v>8</v>
      </c>
      <c r="Q1372">
        <v>1</v>
      </c>
      <c r="R1372">
        <v>1</v>
      </c>
      <c r="S1372">
        <v>377</v>
      </c>
      <c r="T1372">
        <v>0</v>
      </c>
      <c r="U1372">
        <v>28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1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3</v>
      </c>
      <c r="AX1372">
        <v>165500</v>
      </c>
      <c r="BB1372">
        <f t="shared" si="327"/>
        <v>-7.2004926855982795E-2</v>
      </c>
      <c r="BC1372">
        <f t="shared" si="327"/>
        <v>-7.2527470093259272E-2</v>
      </c>
      <c r="BD1372">
        <f t="shared" si="327"/>
        <v>0.38830869753125574</v>
      </c>
      <c r="BE1372">
        <f t="shared" si="327"/>
        <v>-0.56477800348529661</v>
      </c>
      <c r="BF1372">
        <f t="shared" si="327"/>
        <v>0.53664827803024695</v>
      </c>
      <c r="BG1372">
        <f t="shared" si="327"/>
        <v>0.88308118047216377</v>
      </c>
      <c r="BH1372">
        <f t="shared" si="327"/>
        <v>-0.91243757046074481</v>
      </c>
      <c r="BI1372">
        <f t="shared" si="330"/>
        <v>-0.15660345147874119</v>
      </c>
      <c r="BJ1372">
        <f t="shared" si="330"/>
        <v>1.3428269319653803</v>
      </c>
      <c r="BK1372">
        <f t="shared" si="330"/>
        <v>-0.78942087648064874</v>
      </c>
      <c r="BL1372">
        <f t="shared" si="330"/>
        <v>0.32310938481356943</v>
      </c>
      <c r="BM1372">
        <f t="shared" si="330"/>
        <v>-1.0396594366417218</v>
      </c>
      <c r="BN1372">
        <f t="shared" si="330"/>
        <v>-0.76924933262188744</v>
      </c>
      <c r="BO1372">
        <f t="shared" si="330"/>
        <v>0.17344343439753029</v>
      </c>
      <c r="BP1372">
        <f t="shared" si="330"/>
        <v>0.96094259355460765</v>
      </c>
      <c r="BQ1372">
        <f t="shared" si="330"/>
        <v>0.60872532306641436</v>
      </c>
      <c r="BR1372">
        <f t="shared" si="325"/>
        <v>-1.0406114342934585</v>
      </c>
      <c r="BS1372">
        <f t="shared" si="324"/>
        <v>-0.46598385735354048</v>
      </c>
      <c r="BT1372">
        <f t="shared" si="324"/>
        <v>-0.74996294769766236</v>
      </c>
      <c r="BU1372">
        <f t="shared" si="324"/>
        <v>-0.28682057777492059</v>
      </c>
      <c r="BV1372">
        <f t="shared" si="324"/>
        <v>-0.35717256959863808</v>
      </c>
      <c r="BW1372">
        <f t="shared" si="322"/>
        <v>-0.10325810958507768</v>
      </c>
      <c r="BX1372">
        <f t="shared" si="322"/>
        <v>-4.71798068532421E-2</v>
      </c>
      <c r="BY1372">
        <f t="shared" si="322"/>
        <v>-0.1059703395244459</v>
      </c>
      <c r="BZ1372">
        <f t="shared" si="322"/>
        <v>-0.19657009570666342</v>
      </c>
      <c r="CA1372">
        <f t="shared" si="322"/>
        <v>-0.13449718289666615</v>
      </c>
      <c r="CB1372">
        <f t="shared" ref="CB1372:CL1423" si="335">(AB1372-AB$2)/AB$3</f>
        <v>-0.31011394532950831</v>
      </c>
      <c r="CC1372">
        <f t="shared" si="334"/>
        <v>-0.17748553263522798</v>
      </c>
      <c r="CD1372">
        <f t="shared" si="334"/>
        <v>-0.25505410597689637</v>
      </c>
      <c r="CE1372">
        <f t="shared" si="334"/>
        <v>-0.25381703953656021</v>
      </c>
      <c r="CF1372">
        <f t="shared" si="334"/>
        <v>-0.15071378989543877</v>
      </c>
      <c r="CG1372">
        <f t="shared" si="334"/>
        <v>-0.10861780008030536</v>
      </c>
      <c r="CH1372">
        <f t="shared" si="334"/>
        <v>-0.18882099759926541</v>
      </c>
      <c r="CI1372">
        <f t="shared" si="334"/>
        <v>2.2399281157176252</v>
      </c>
      <c r="CJ1372">
        <f t="shared" si="334"/>
        <v>-0.16369571079412945</v>
      </c>
      <c r="CK1372">
        <f t="shared" si="334"/>
        <v>-9.7617598250793164E-2</v>
      </c>
      <c r="CL1372">
        <f t="shared" si="334"/>
        <v>-0.2513290785070888</v>
      </c>
      <c r="CM1372">
        <f t="shared" si="329"/>
        <v>-0.23069011945429144</v>
      </c>
      <c r="CN1372">
        <f t="shared" si="329"/>
        <v>-0.28694158180777513</v>
      </c>
      <c r="CO1372">
        <f t="shared" si="329"/>
        <v>-0.13662117757178671</v>
      </c>
      <c r="CP1372">
        <f t="shared" si="329"/>
        <v>-0.22529952388354521</v>
      </c>
      <c r="CQ1372">
        <f t="shared" si="329"/>
        <v>-0.21419160226713194</v>
      </c>
      <c r="CR1372">
        <f t="shared" si="328"/>
        <v>-0.26837784803098957</v>
      </c>
      <c r="CS1372">
        <f t="shared" si="328"/>
        <v>-0.12792901248503974</v>
      </c>
      <c r="CT1372">
        <f t="shared" si="323"/>
        <v>-0.15262944947551418</v>
      </c>
      <c r="CU1372">
        <f t="shared" si="323"/>
        <v>-9.1644382318053288E-2</v>
      </c>
      <c r="CV1372">
        <f t="shared" si="323"/>
        <v>-0.57785152491952818</v>
      </c>
      <c r="CX1372">
        <f t="shared" si="331"/>
        <v>-0.1983448332873583</v>
      </c>
      <c r="CY1372">
        <f t="shared" si="332"/>
        <v>7.2499033273383126E-2</v>
      </c>
      <c r="CZ1372">
        <f t="shared" si="333"/>
        <v>7.3356400053572718E-2</v>
      </c>
    </row>
    <row r="1373" spans="1:104" x14ac:dyDescent="0.25">
      <c r="A1373">
        <v>1373</v>
      </c>
      <c r="B1373">
        <v>9750</v>
      </c>
      <c r="C1373">
        <v>7</v>
      </c>
      <c r="D1373">
        <v>6</v>
      </c>
      <c r="E1373">
        <v>1998</v>
      </c>
      <c r="F1373">
        <v>1998</v>
      </c>
      <c r="G1373">
        <v>975</v>
      </c>
      <c r="H1373">
        <v>133</v>
      </c>
      <c r="I1373">
        <v>1108</v>
      </c>
      <c r="J1373">
        <v>1108</v>
      </c>
      <c r="K1373">
        <v>989</v>
      </c>
      <c r="L1373">
        <v>2097</v>
      </c>
      <c r="M1373">
        <v>2</v>
      </c>
      <c r="N1373">
        <v>1</v>
      </c>
      <c r="O1373">
        <v>3</v>
      </c>
      <c r="P1373">
        <v>8</v>
      </c>
      <c r="Q1373">
        <v>1</v>
      </c>
      <c r="R1373">
        <v>2</v>
      </c>
      <c r="S1373">
        <v>583</v>
      </c>
      <c r="T1373">
        <v>253</v>
      </c>
      <c r="U1373">
        <v>17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1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4</v>
      </c>
      <c r="AX1373">
        <v>274300</v>
      </c>
      <c r="BB1373">
        <f t="shared" si="327"/>
        <v>-5.5365736154193067E-2</v>
      </c>
      <c r="BC1373">
        <f t="shared" si="327"/>
        <v>0.65274723083933595</v>
      </c>
      <c r="BD1373">
        <f t="shared" si="327"/>
        <v>0.38830869753125574</v>
      </c>
      <c r="BE1373">
        <f t="shared" ref="BE1373:BP1406" si="336">(E1373-E$2)/E$3</f>
        <v>0.87180609292805999</v>
      </c>
      <c r="BF1373">
        <f t="shared" si="336"/>
        <v>0.63353563013199654</v>
      </c>
      <c r="BG1373">
        <f t="shared" si="336"/>
        <v>1.2116822631704378</v>
      </c>
      <c r="BH1373">
        <f t="shared" si="336"/>
        <v>-0.97558455350810291</v>
      </c>
      <c r="BI1373">
        <f t="shared" si="330"/>
        <v>0.12133649317570062</v>
      </c>
      <c r="BJ1373">
        <f t="shared" si="330"/>
        <v>-0.13526125469443734</v>
      </c>
      <c r="BK1373">
        <f t="shared" si="330"/>
        <v>1.5191056149828317</v>
      </c>
      <c r="BL1373">
        <f t="shared" si="330"/>
        <v>1.2123357807657003</v>
      </c>
      <c r="BM1373">
        <f t="shared" si="330"/>
        <v>0.78965335510324319</v>
      </c>
      <c r="BN1373">
        <f t="shared" si="330"/>
        <v>1.2088203798343946</v>
      </c>
      <c r="BO1373">
        <f t="shared" si="330"/>
        <v>0.17344343439753029</v>
      </c>
      <c r="BP1373">
        <f t="shared" si="330"/>
        <v>0.96094259355460765</v>
      </c>
      <c r="BQ1373">
        <f t="shared" si="330"/>
        <v>0.60872532306641436</v>
      </c>
      <c r="BR1373">
        <f t="shared" si="325"/>
        <v>0.30404081389622228</v>
      </c>
      <c r="BS1373">
        <f t="shared" si="324"/>
        <v>0.51484545116972669</v>
      </c>
      <c r="BT1373">
        <f t="shared" si="324"/>
        <v>1.2766752739085103</v>
      </c>
      <c r="BU1373">
        <f t="shared" si="324"/>
        <v>1.9044557158426576</v>
      </c>
      <c r="BV1373">
        <f t="shared" si="324"/>
        <v>-0.35717256959863808</v>
      </c>
      <c r="BW1373">
        <f t="shared" si="324"/>
        <v>-0.10325810958507768</v>
      </c>
      <c r="BX1373">
        <f t="shared" si="324"/>
        <v>-4.71798068532421E-2</v>
      </c>
      <c r="BY1373">
        <f t="shared" si="324"/>
        <v>-0.1059703395244459</v>
      </c>
      <c r="BZ1373">
        <f t="shared" si="324"/>
        <v>-0.19657009570666342</v>
      </c>
      <c r="CA1373">
        <f t="shared" si="324"/>
        <v>-0.13449718289666615</v>
      </c>
      <c r="CB1373">
        <f t="shared" si="335"/>
        <v>3.2228297356395741</v>
      </c>
      <c r="CC1373">
        <f t="shared" si="334"/>
        <v>-0.17748553263522798</v>
      </c>
      <c r="CD1373">
        <f t="shared" si="334"/>
        <v>-0.25505410597689637</v>
      </c>
      <c r="CE1373">
        <f t="shared" si="334"/>
        <v>-0.25381703953656021</v>
      </c>
      <c r="CF1373">
        <f t="shared" si="334"/>
        <v>-0.15071378989543877</v>
      </c>
      <c r="CG1373">
        <f t="shared" si="334"/>
        <v>-0.10861780008030536</v>
      </c>
      <c r="CH1373">
        <f t="shared" si="334"/>
        <v>-0.18882099759926541</v>
      </c>
      <c r="CI1373">
        <f t="shared" si="334"/>
        <v>-0.44619487448339101</v>
      </c>
      <c r="CJ1373">
        <f t="shared" si="334"/>
        <v>-0.16369571079412945</v>
      </c>
      <c r="CK1373">
        <f t="shared" si="334"/>
        <v>-9.7617598250793164E-2</v>
      </c>
      <c r="CL1373">
        <f t="shared" si="334"/>
        <v>-0.2513290785070888</v>
      </c>
      <c r="CM1373">
        <f t="shared" si="329"/>
        <v>-0.23069011945429144</v>
      </c>
      <c r="CN1373">
        <f t="shared" si="329"/>
        <v>-0.28694158180777513</v>
      </c>
      <c r="CO1373">
        <f t="shared" si="329"/>
        <v>-0.13662117757178671</v>
      </c>
      <c r="CP1373">
        <f t="shared" si="329"/>
        <v>-0.22529952388354521</v>
      </c>
      <c r="CQ1373">
        <f t="shared" si="329"/>
        <v>-0.21419160226713194</v>
      </c>
      <c r="CR1373">
        <f t="shared" si="328"/>
        <v>-0.26837784803098957</v>
      </c>
      <c r="CS1373">
        <f t="shared" si="328"/>
        <v>-0.12792901248503974</v>
      </c>
      <c r="CT1373">
        <f t="shared" si="323"/>
        <v>-0.15262944947551418</v>
      </c>
      <c r="CU1373">
        <f t="shared" si="323"/>
        <v>-9.1644382318053288E-2</v>
      </c>
      <c r="CV1373">
        <f t="shared" si="323"/>
        <v>0.58430796653874073</v>
      </c>
      <c r="CX1373">
        <f t="shared" si="331"/>
        <v>1.2105741814534734</v>
      </c>
      <c r="CY1373">
        <f t="shared" si="332"/>
        <v>1.0649287014153073</v>
      </c>
      <c r="CZ1373">
        <f t="shared" si="333"/>
        <v>2.121260585554785E-2</v>
      </c>
    </row>
    <row r="1374" spans="1:104" x14ac:dyDescent="0.25">
      <c r="A1374">
        <v>1374</v>
      </c>
      <c r="B1374">
        <v>11400</v>
      </c>
      <c r="C1374">
        <v>10</v>
      </c>
      <c r="D1374">
        <v>5</v>
      </c>
      <c r="E1374">
        <v>2001</v>
      </c>
      <c r="F1374">
        <v>2002</v>
      </c>
      <c r="G1374">
        <v>1282</v>
      </c>
      <c r="H1374">
        <v>1351</v>
      </c>
      <c r="I1374">
        <v>2633</v>
      </c>
      <c r="J1374">
        <v>2633</v>
      </c>
      <c r="K1374">
        <v>0</v>
      </c>
      <c r="L1374">
        <v>2633</v>
      </c>
      <c r="M1374">
        <v>2</v>
      </c>
      <c r="N1374">
        <v>1</v>
      </c>
      <c r="O1374">
        <v>2</v>
      </c>
      <c r="P1374">
        <v>8</v>
      </c>
      <c r="Q1374">
        <v>2</v>
      </c>
      <c r="R1374">
        <v>3</v>
      </c>
      <c r="S1374">
        <v>804</v>
      </c>
      <c r="T1374">
        <v>314</v>
      </c>
      <c r="U1374">
        <v>14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1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5</v>
      </c>
      <c r="AX1374">
        <v>466500</v>
      </c>
      <c r="BB1374">
        <f t="shared" ref="BB1374:BJ1424" si="337">(B1374-B$2)/B$3</f>
        <v>0.12766536156549393</v>
      </c>
      <c r="BC1374">
        <f t="shared" si="337"/>
        <v>2.8285713336371217</v>
      </c>
      <c r="BD1374">
        <f t="shared" si="337"/>
        <v>-0.51240735344330679</v>
      </c>
      <c r="BE1374">
        <f t="shared" si="336"/>
        <v>0.9720328903522476</v>
      </c>
      <c r="BF1374">
        <f t="shared" si="336"/>
        <v>0.82731033433549583</v>
      </c>
      <c r="BG1374">
        <f t="shared" si="336"/>
        <v>1.9122415158674526</v>
      </c>
      <c r="BH1374">
        <f t="shared" si="336"/>
        <v>1.7713092090519722</v>
      </c>
      <c r="BI1374">
        <f t="shared" si="330"/>
        <v>3.7752883517793538</v>
      </c>
      <c r="BJ1374">
        <f t="shared" si="330"/>
        <v>3.9408408875410452</v>
      </c>
      <c r="BK1374">
        <f t="shared" si="330"/>
        <v>-0.78942087648064874</v>
      </c>
      <c r="BL1374">
        <f t="shared" si="330"/>
        <v>2.3055131849637327</v>
      </c>
      <c r="BM1374">
        <f t="shared" si="330"/>
        <v>0.78965335510324319</v>
      </c>
      <c r="BN1374">
        <f t="shared" si="330"/>
        <v>1.2088203798343946</v>
      </c>
      <c r="BO1374">
        <f t="shared" si="330"/>
        <v>-1.0605414743596004</v>
      </c>
      <c r="BP1374">
        <f t="shared" si="330"/>
        <v>0.96094259355460765</v>
      </c>
      <c r="BQ1374">
        <f t="shared" si="330"/>
        <v>2.165125296815769</v>
      </c>
      <c r="BR1374">
        <f t="shared" si="325"/>
        <v>1.648693062085903</v>
      </c>
      <c r="BS1374">
        <f t="shared" si="324"/>
        <v>1.5670943695369211</v>
      </c>
      <c r="BT1374">
        <f t="shared" si="324"/>
        <v>1.7653113668649392</v>
      </c>
      <c r="BU1374">
        <f t="shared" si="324"/>
        <v>1.441510020007958</v>
      </c>
      <c r="BV1374">
        <f t="shared" si="324"/>
        <v>-0.35717256959863808</v>
      </c>
      <c r="BW1374">
        <f t="shared" si="324"/>
        <v>-0.10325810958507768</v>
      </c>
      <c r="BX1374">
        <f t="shared" si="324"/>
        <v>-4.71798068532421E-2</v>
      </c>
      <c r="BY1374">
        <f t="shared" si="324"/>
        <v>-0.1059703395244459</v>
      </c>
      <c r="BZ1374">
        <f t="shared" si="324"/>
        <v>-0.19657009570666342</v>
      </c>
      <c r="CA1374">
        <f t="shared" si="324"/>
        <v>-0.13449718289666615</v>
      </c>
      <c r="CB1374">
        <f t="shared" si="335"/>
        <v>-0.31011394532950831</v>
      </c>
      <c r="CC1374">
        <f t="shared" si="334"/>
        <v>-0.17748553263522798</v>
      </c>
      <c r="CD1374">
        <f t="shared" si="334"/>
        <v>-0.25505410597689637</v>
      </c>
      <c r="CE1374">
        <f t="shared" si="334"/>
        <v>-0.25381703953656021</v>
      </c>
      <c r="CF1374">
        <f t="shared" si="334"/>
        <v>-0.15071378989543877</v>
      </c>
      <c r="CG1374">
        <f t="shared" si="334"/>
        <v>-0.10861780008030536</v>
      </c>
      <c r="CH1374">
        <f t="shared" si="334"/>
        <v>-0.18882099759926541</v>
      </c>
      <c r="CI1374">
        <f t="shared" si="334"/>
        <v>-0.44619487448339101</v>
      </c>
      <c r="CJ1374">
        <f t="shared" si="334"/>
        <v>6.1055017238746574</v>
      </c>
      <c r="CK1374">
        <f t="shared" si="334"/>
        <v>-9.7617598250793164E-2</v>
      </c>
      <c r="CL1374">
        <f t="shared" si="334"/>
        <v>-0.2513290785070888</v>
      </c>
      <c r="CM1374">
        <f t="shared" si="329"/>
        <v>-0.23069011945429144</v>
      </c>
      <c r="CN1374">
        <f t="shared" si="329"/>
        <v>-0.28694158180777513</v>
      </c>
      <c r="CO1374">
        <f t="shared" si="329"/>
        <v>-0.13662117757178671</v>
      </c>
      <c r="CP1374">
        <f t="shared" si="329"/>
        <v>-0.22529952388354521</v>
      </c>
      <c r="CQ1374">
        <f t="shared" si="329"/>
        <v>-0.21419160226713194</v>
      </c>
      <c r="CR1374">
        <f t="shared" si="328"/>
        <v>-0.26837784803098957</v>
      </c>
      <c r="CS1374">
        <f t="shared" si="328"/>
        <v>-0.12792901248503974</v>
      </c>
      <c r="CT1374">
        <f t="shared" si="323"/>
        <v>-0.15262944947551418</v>
      </c>
      <c r="CU1374">
        <f t="shared" si="323"/>
        <v>-9.1644382318053288E-2</v>
      </c>
      <c r="CV1374">
        <f t="shared" si="323"/>
        <v>1.7464674579970096</v>
      </c>
      <c r="CX1374">
        <f t="shared" si="331"/>
        <v>3.6994917791849797</v>
      </c>
      <c r="CY1374">
        <f t="shared" si="332"/>
        <v>3.0581090355358733</v>
      </c>
      <c r="CZ1374">
        <f t="shared" si="333"/>
        <v>0.41137182385085536</v>
      </c>
    </row>
    <row r="1375" spans="1:104" x14ac:dyDescent="0.25">
      <c r="A1375">
        <v>1375</v>
      </c>
      <c r="B1375">
        <v>10625</v>
      </c>
      <c r="C1375">
        <v>7</v>
      </c>
      <c r="D1375">
        <v>5</v>
      </c>
      <c r="E1375">
        <v>2005</v>
      </c>
      <c r="F1375">
        <v>2005</v>
      </c>
      <c r="G1375">
        <v>0</v>
      </c>
      <c r="H1375">
        <v>1026</v>
      </c>
      <c r="I1375">
        <v>1026</v>
      </c>
      <c r="J1375">
        <v>1026</v>
      </c>
      <c r="K1375">
        <v>932</v>
      </c>
      <c r="L1375">
        <v>1958</v>
      </c>
      <c r="M1375">
        <v>2</v>
      </c>
      <c r="N1375">
        <v>1</v>
      </c>
      <c r="O1375">
        <v>3</v>
      </c>
      <c r="P1375">
        <v>9</v>
      </c>
      <c r="Q1375">
        <v>1</v>
      </c>
      <c r="R1375">
        <v>3</v>
      </c>
      <c r="S1375">
        <v>936</v>
      </c>
      <c r="T1375">
        <v>154</v>
      </c>
      <c r="U1375">
        <v>21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1</v>
      </c>
      <c r="AS1375">
        <v>0</v>
      </c>
      <c r="AT1375">
        <v>0</v>
      </c>
      <c r="AU1375">
        <v>0</v>
      </c>
      <c r="AV1375">
        <v>4</v>
      </c>
      <c r="AX1375">
        <v>250000</v>
      </c>
      <c r="BB1375">
        <f t="shared" si="337"/>
        <v>4.1696209606247009E-2</v>
      </c>
      <c r="BC1375">
        <f t="shared" si="337"/>
        <v>0.65274723083933595</v>
      </c>
      <c r="BD1375">
        <f t="shared" si="337"/>
        <v>-0.51240735344330679</v>
      </c>
      <c r="BE1375">
        <f t="shared" si="336"/>
        <v>1.1056686202511645</v>
      </c>
      <c r="BF1375">
        <f t="shared" si="336"/>
        <v>0.97264136248812039</v>
      </c>
      <c r="BG1375">
        <f t="shared" si="336"/>
        <v>-1.0132209009324593</v>
      </c>
      <c r="BH1375">
        <f t="shared" si="336"/>
        <v>1.0383531558237091</v>
      </c>
      <c r="BI1375">
        <f t="shared" si="330"/>
        <v>-7.5138295286922049E-2</v>
      </c>
      <c r="BJ1375">
        <f t="shared" si="330"/>
        <v>-0.35443527152283705</v>
      </c>
      <c r="BK1375">
        <f t="shared" si="330"/>
        <v>1.3860560598630962</v>
      </c>
      <c r="BL1375">
        <f t="shared" si="330"/>
        <v>0.92884387930389711</v>
      </c>
      <c r="BM1375">
        <f t="shared" si="330"/>
        <v>0.78965335510324319</v>
      </c>
      <c r="BN1375">
        <f t="shared" si="330"/>
        <v>1.2088203798343946</v>
      </c>
      <c r="BO1375">
        <f t="shared" si="330"/>
        <v>0.17344343439753029</v>
      </c>
      <c r="BP1375">
        <f t="shared" si="330"/>
        <v>1.590380973612211</v>
      </c>
      <c r="BQ1375">
        <f t="shared" si="330"/>
        <v>0.60872532306641436</v>
      </c>
      <c r="BR1375">
        <f t="shared" si="325"/>
        <v>1.648693062085903</v>
      </c>
      <c r="BS1375">
        <f t="shared" si="324"/>
        <v>2.1955869361634806</v>
      </c>
      <c r="BT1375">
        <f t="shared" si="324"/>
        <v>0.48364292632348621</v>
      </c>
      <c r="BU1375">
        <f t="shared" si="324"/>
        <v>2.5217166436222573</v>
      </c>
      <c r="BV1375">
        <f t="shared" si="324"/>
        <v>-0.35717256959863808</v>
      </c>
      <c r="BW1375">
        <f t="shared" si="324"/>
        <v>-0.10325810958507768</v>
      </c>
      <c r="BX1375">
        <f t="shared" si="324"/>
        <v>-4.71798068532421E-2</v>
      </c>
      <c r="BY1375">
        <f t="shared" si="324"/>
        <v>-0.1059703395244459</v>
      </c>
      <c r="BZ1375">
        <f t="shared" si="324"/>
        <v>-0.19657009570666342</v>
      </c>
      <c r="CA1375">
        <f t="shared" si="324"/>
        <v>-0.13449718289666615</v>
      </c>
      <c r="CB1375">
        <f t="shared" si="335"/>
        <v>-0.31011394532950831</v>
      </c>
      <c r="CC1375">
        <f t="shared" si="334"/>
        <v>-0.17748553263522798</v>
      </c>
      <c r="CD1375">
        <f t="shared" si="334"/>
        <v>-0.25505410597689637</v>
      </c>
      <c r="CE1375">
        <f t="shared" si="334"/>
        <v>-0.25381703953656021</v>
      </c>
      <c r="CF1375">
        <f t="shared" si="334"/>
        <v>-0.15071378989543877</v>
      </c>
      <c r="CG1375">
        <f t="shared" si="334"/>
        <v>-0.10861780008030536</v>
      </c>
      <c r="CH1375">
        <f t="shared" si="334"/>
        <v>-0.18882099759926541</v>
      </c>
      <c r="CI1375">
        <f t="shared" si="334"/>
        <v>-0.44619487448339101</v>
      </c>
      <c r="CJ1375">
        <f t="shared" si="334"/>
        <v>-0.16369571079412945</v>
      </c>
      <c r="CK1375">
        <f t="shared" si="334"/>
        <v>-9.7617598250793164E-2</v>
      </c>
      <c r="CL1375">
        <f t="shared" si="334"/>
        <v>-0.2513290785070888</v>
      </c>
      <c r="CM1375">
        <f t="shared" si="329"/>
        <v>-0.23069011945429144</v>
      </c>
      <c r="CN1375">
        <f t="shared" si="329"/>
        <v>-0.28694158180777513</v>
      </c>
      <c r="CO1375">
        <f t="shared" si="329"/>
        <v>-0.13662117757178671</v>
      </c>
      <c r="CP1375">
        <f t="shared" si="329"/>
        <v>-0.22529952388354521</v>
      </c>
      <c r="CQ1375">
        <f t="shared" si="329"/>
        <v>-0.21419160226713194</v>
      </c>
      <c r="CR1375">
        <f t="shared" si="328"/>
        <v>3.7240198912729876</v>
      </c>
      <c r="CS1375">
        <f t="shared" si="328"/>
        <v>-0.12792901248503974</v>
      </c>
      <c r="CT1375">
        <f t="shared" si="323"/>
        <v>-0.15262944947551418</v>
      </c>
      <c r="CU1375">
        <f t="shared" si="323"/>
        <v>-9.1644382318053288E-2</v>
      </c>
      <c r="CV1375">
        <f t="shared" si="323"/>
        <v>0.58430796653874073</v>
      </c>
      <c r="CX1375">
        <f t="shared" si="331"/>
        <v>0.8958983353302914</v>
      </c>
      <c r="CY1375">
        <f t="shared" si="332"/>
        <v>0.96649906123475549</v>
      </c>
      <c r="CZ1375">
        <f t="shared" si="333"/>
        <v>4.9844624982372668E-3</v>
      </c>
    </row>
    <row r="1376" spans="1:104" x14ac:dyDescent="0.25">
      <c r="A1376">
        <v>1376</v>
      </c>
      <c r="B1376">
        <v>10991</v>
      </c>
      <c r="C1376">
        <v>8</v>
      </c>
      <c r="D1376">
        <v>5</v>
      </c>
      <c r="E1376">
        <v>2007</v>
      </c>
      <c r="F1376">
        <v>2007</v>
      </c>
      <c r="G1376">
        <v>0</v>
      </c>
      <c r="H1376">
        <v>1571</v>
      </c>
      <c r="I1376">
        <v>1571</v>
      </c>
      <c r="J1376">
        <v>1571</v>
      </c>
      <c r="K1376">
        <v>0</v>
      </c>
      <c r="L1376">
        <v>1571</v>
      </c>
      <c r="M1376">
        <v>2</v>
      </c>
      <c r="N1376">
        <v>0</v>
      </c>
      <c r="O1376">
        <v>3</v>
      </c>
      <c r="P1376">
        <v>7</v>
      </c>
      <c r="Q1376">
        <v>1</v>
      </c>
      <c r="R1376">
        <v>3</v>
      </c>
      <c r="S1376">
        <v>722</v>
      </c>
      <c r="T1376">
        <v>100</v>
      </c>
      <c r="U1376">
        <v>36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1</v>
      </c>
      <c r="AU1376">
        <v>0</v>
      </c>
      <c r="AV1376">
        <v>4</v>
      </c>
      <c r="AX1376">
        <v>239000</v>
      </c>
      <c r="BB1376">
        <f t="shared" si="337"/>
        <v>8.2295834918613947E-2</v>
      </c>
      <c r="BC1376">
        <f t="shared" si="337"/>
        <v>1.3780219317719313</v>
      </c>
      <c r="BD1376">
        <f t="shared" si="337"/>
        <v>-0.51240735344330679</v>
      </c>
      <c r="BE1376">
        <f t="shared" si="336"/>
        <v>1.1724864852006229</v>
      </c>
      <c r="BF1376">
        <f t="shared" si="336"/>
        <v>1.06952871458987</v>
      </c>
      <c r="BG1376">
        <f t="shared" si="336"/>
        <v>-1.0132209009324593</v>
      </c>
      <c r="BH1376">
        <f t="shared" si="336"/>
        <v>2.2674640758526423</v>
      </c>
      <c r="BI1376">
        <f t="shared" si="330"/>
        <v>1.2307002377878262</v>
      </c>
      <c r="BJ1376">
        <f t="shared" si="330"/>
        <v>1.1022700842268927</v>
      </c>
      <c r="BK1376">
        <f t="shared" si="330"/>
        <v>-0.78942087648064874</v>
      </c>
      <c r="BL1376">
        <f t="shared" ref="BL1376:BY1399" si="338">(L1376-L$2)/L$3</f>
        <v>0.13955347739225804</v>
      </c>
      <c r="BM1376">
        <f t="shared" si="338"/>
        <v>0.78965335510324319</v>
      </c>
      <c r="BN1376">
        <f t="shared" si="338"/>
        <v>-0.76924933262188744</v>
      </c>
      <c r="BO1376">
        <f t="shared" si="338"/>
        <v>0.17344343439753029</v>
      </c>
      <c r="BP1376">
        <f t="shared" si="338"/>
        <v>0.33150421349700426</v>
      </c>
      <c r="BQ1376">
        <f t="shared" si="338"/>
        <v>0.60872532306641436</v>
      </c>
      <c r="BR1376">
        <f t="shared" si="325"/>
        <v>1.648693062085903</v>
      </c>
      <c r="BS1376">
        <f t="shared" si="324"/>
        <v>1.1766671690567856</v>
      </c>
      <c r="BT1376">
        <f t="shared" si="324"/>
        <v>5.1079827640745812E-2</v>
      </c>
      <c r="BU1376">
        <f t="shared" si="324"/>
        <v>-0.16336839221900068</v>
      </c>
      <c r="BV1376">
        <f t="shared" si="324"/>
        <v>-0.35717256959863808</v>
      </c>
      <c r="BW1376">
        <f t="shared" si="324"/>
        <v>-0.10325810958507768</v>
      </c>
      <c r="BX1376">
        <f t="shared" si="324"/>
        <v>-4.71798068532421E-2</v>
      </c>
      <c r="BY1376">
        <f t="shared" si="324"/>
        <v>-0.1059703395244459</v>
      </c>
      <c r="BZ1376">
        <f t="shared" si="324"/>
        <v>-0.19657009570666342</v>
      </c>
      <c r="CA1376">
        <f t="shared" si="324"/>
        <v>-0.13449718289666615</v>
      </c>
      <c r="CB1376">
        <f t="shared" si="335"/>
        <v>-0.31011394532950831</v>
      </c>
      <c r="CC1376">
        <f t="shared" si="334"/>
        <v>-0.17748553263522798</v>
      </c>
      <c r="CD1376">
        <f t="shared" si="334"/>
        <v>-0.25505410597689637</v>
      </c>
      <c r="CE1376">
        <f t="shared" si="334"/>
        <v>-0.25381703953656021</v>
      </c>
      <c r="CF1376">
        <f t="shared" si="334"/>
        <v>-0.15071378989543877</v>
      </c>
      <c r="CG1376">
        <f t="shared" si="334"/>
        <v>-0.10861780008030536</v>
      </c>
      <c r="CH1376">
        <f t="shared" si="334"/>
        <v>-0.18882099759926541</v>
      </c>
      <c r="CI1376">
        <f t="shared" si="334"/>
        <v>-0.44619487448339101</v>
      </c>
      <c r="CJ1376">
        <f t="shared" si="334"/>
        <v>-0.16369571079412945</v>
      </c>
      <c r="CK1376">
        <f t="shared" si="334"/>
        <v>-9.7617598250793164E-2</v>
      </c>
      <c r="CL1376">
        <f t="shared" si="334"/>
        <v>-0.2513290785070888</v>
      </c>
      <c r="CM1376">
        <f t="shared" si="329"/>
        <v>-0.23069011945429144</v>
      </c>
      <c r="CN1376">
        <f t="shared" si="329"/>
        <v>-0.28694158180777513</v>
      </c>
      <c r="CO1376">
        <f t="shared" si="329"/>
        <v>-0.13662117757178671</v>
      </c>
      <c r="CP1376">
        <f t="shared" si="329"/>
        <v>-0.22529952388354521</v>
      </c>
      <c r="CQ1376">
        <f t="shared" si="329"/>
        <v>-0.21419160226713194</v>
      </c>
      <c r="CR1376">
        <f t="shared" si="328"/>
        <v>-0.26837784803098957</v>
      </c>
      <c r="CS1376">
        <f t="shared" si="328"/>
        <v>-0.12792901248503974</v>
      </c>
      <c r="CT1376">
        <f t="shared" si="323"/>
        <v>6.5481756494494983</v>
      </c>
      <c r="CU1376">
        <f t="shared" si="323"/>
        <v>-9.1644382318053288E-2</v>
      </c>
      <c r="CV1376">
        <f t="shared" si="323"/>
        <v>0.58430796653874073</v>
      </c>
      <c r="CX1376">
        <f t="shared" si="331"/>
        <v>0.75345247906053814</v>
      </c>
      <c r="CY1376">
        <f t="shared" si="332"/>
        <v>0.6641760601540122</v>
      </c>
      <c r="CZ1376">
        <f t="shared" si="333"/>
        <v>7.9702789727735014E-3</v>
      </c>
    </row>
    <row r="1377" spans="1:104" x14ac:dyDescent="0.25">
      <c r="A1377">
        <v>1377</v>
      </c>
      <c r="B1377">
        <v>6292</v>
      </c>
      <c r="C1377">
        <v>6</v>
      </c>
      <c r="D1377">
        <v>5</v>
      </c>
      <c r="E1377">
        <v>1930</v>
      </c>
      <c r="F1377">
        <v>1950</v>
      </c>
      <c r="G1377">
        <v>384</v>
      </c>
      <c r="H1377">
        <v>384</v>
      </c>
      <c r="I1377">
        <v>768</v>
      </c>
      <c r="J1377">
        <v>790</v>
      </c>
      <c r="K1377">
        <v>0</v>
      </c>
      <c r="L1377">
        <v>790</v>
      </c>
      <c r="M1377">
        <v>1</v>
      </c>
      <c r="N1377">
        <v>0</v>
      </c>
      <c r="O1377">
        <v>2</v>
      </c>
      <c r="P1377">
        <v>4</v>
      </c>
      <c r="Q1377">
        <v>0</v>
      </c>
      <c r="R1377">
        <v>1</v>
      </c>
      <c r="S1377">
        <v>160</v>
      </c>
      <c r="T1377">
        <v>0</v>
      </c>
      <c r="U1377">
        <v>141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1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4</v>
      </c>
      <c r="AX1377">
        <v>91000</v>
      </c>
      <c r="BB1377">
        <f t="shared" si="337"/>
        <v>-0.43895454579945226</v>
      </c>
      <c r="BC1377">
        <f t="shared" si="337"/>
        <v>-7.2527470093259272E-2</v>
      </c>
      <c r="BD1377">
        <f t="shared" si="337"/>
        <v>-0.51240735344330679</v>
      </c>
      <c r="BE1377">
        <f t="shared" si="336"/>
        <v>-1.4000013153535271</v>
      </c>
      <c r="BF1377">
        <f t="shared" si="336"/>
        <v>-1.691760820309995</v>
      </c>
      <c r="BG1377">
        <f t="shared" si="336"/>
        <v>-0.13695134707039522</v>
      </c>
      <c r="BH1377">
        <f t="shared" si="336"/>
        <v>-0.40951695547642897</v>
      </c>
      <c r="BI1377">
        <f t="shared" si="336"/>
        <v>-0.69331506874249094</v>
      </c>
      <c r="BJ1377">
        <f t="shared" si="336"/>
        <v>-0.98522878337042652</v>
      </c>
      <c r="BK1377">
        <f t="shared" si="336"/>
        <v>-0.78942087648064874</v>
      </c>
      <c r="BL1377">
        <f t="shared" si="338"/>
        <v>-1.4533038970082333</v>
      </c>
      <c r="BM1377">
        <f t="shared" si="338"/>
        <v>-1.0396594366417218</v>
      </c>
      <c r="BN1377">
        <f t="shared" si="338"/>
        <v>-0.76924933262188744</v>
      </c>
      <c r="BO1377">
        <f t="shared" si="338"/>
        <v>-1.0605414743596004</v>
      </c>
      <c r="BP1377">
        <f t="shared" si="338"/>
        <v>-1.5568109266758057</v>
      </c>
      <c r="BQ1377">
        <f t="shared" si="338"/>
        <v>-0.94767465068294066</v>
      </c>
      <c r="BR1377">
        <f t="shared" si="325"/>
        <v>-1.0406114342934585</v>
      </c>
      <c r="BS1377">
        <f t="shared" si="324"/>
        <v>-1.499187546429021</v>
      </c>
      <c r="BT1377">
        <f t="shared" si="324"/>
        <v>-0.74996294769766236</v>
      </c>
      <c r="BU1377">
        <f t="shared" si="324"/>
        <v>1.456941543202448</v>
      </c>
      <c r="BV1377">
        <f t="shared" si="324"/>
        <v>-0.35717256959863808</v>
      </c>
      <c r="BW1377">
        <f t="shared" si="324"/>
        <v>-0.10325810958507768</v>
      </c>
      <c r="BX1377">
        <f t="shared" si="324"/>
        <v>-4.71798068532421E-2</v>
      </c>
      <c r="BY1377">
        <f t="shared" si="324"/>
        <v>-0.1059703395244459</v>
      </c>
      <c r="BZ1377">
        <f t="shared" ref="BZ1377:CJ1438" si="339">(Z1377-Z$2)/Z$3</f>
        <v>-0.19657009570666342</v>
      </c>
      <c r="CA1377">
        <f t="shared" si="339"/>
        <v>-0.13449718289666615</v>
      </c>
      <c r="CB1377">
        <f t="shared" si="335"/>
        <v>-0.31011394532950831</v>
      </c>
      <c r="CC1377">
        <f t="shared" si="334"/>
        <v>-0.17748553263522798</v>
      </c>
      <c r="CD1377">
        <f t="shared" si="334"/>
        <v>-0.25505410597689637</v>
      </c>
      <c r="CE1377">
        <f t="shared" si="334"/>
        <v>-0.25381703953656021</v>
      </c>
      <c r="CF1377">
        <f t="shared" si="334"/>
        <v>-0.15071378989543877</v>
      </c>
      <c r="CG1377">
        <f t="shared" si="334"/>
        <v>-0.10861780008030536</v>
      </c>
      <c r="CH1377">
        <f t="shared" si="334"/>
        <v>-0.18882099759926541</v>
      </c>
      <c r="CI1377">
        <f t="shared" si="334"/>
        <v>-0.44619487448339101</v>
      </c>
      <c r="CJ1377">
        <f t="shared" si="334"/>
        <v>-0.16369571079412945</v>
      </c>
      <c r="CK1377">
        <f t="shared" si="334"/>
        <v>-9.7617598250793164E-2</v>
      </c>
      <c r="CL1377">
        <f t="shared" si="334"/>
        <v>-0.2513290785070888</v>
      </c>
      <c r="CM1377">
        <f t="shared" si="329"/>
        <v>-0.23069011945429144</v>
      </c>
      <c r="CN1377">
        <f t="shared" si="329"/>
        <v>-0.28694158180777513</v>
      </c>
      <c r="CO1377">
        <f t="shared" si="329"/>
        <v>7.3154430536165789</v>
      </c>
      <c r="CP1377">
        <f t="shared" si="329"/>
        <v>-0.22529952388354521</v>
      </c>
      <c r="CQ1377">
        <f t="shared" si="329"/>
        <v>-0.21419160226713194</v>
      </c>
      <c r="CR1377">
        <f t="shared" si="328"/>
        <v>-0.26837784803098957</v>
      </c>
      <c r="CS1377">
        <f t="shared" si="328"/>
        <v>-0.12792901248503974</v>
      </c>
      <c r="CT1377">
        <f t="shared" si="323"/>
        <v>-0.15262944947551418</v>
      </c>
      <c r="CU1377">
        <f t="shared" si="323"/>
        <v>-9.1644382318053288E-2</v>
      </c>
      <c r="CV1377">
        <f t="shared" si="323"/>
        <v>0.58430796653874073</v>
      </c>
      <c r="CX1377">
        <f t="shared" si="331"/>
        <v>-1.1630917689325051</v>
      </c>
      <c r="CY1377">
        <f t="shared" si="332"/>
        <v>-1.1193353714619383</v>
      </c>
      <c r="CZ1377">
        <f t="shared" si="333"/>
        <v>1.9146223196022255E-3</v>
      </c>
    </row>
    <row r="1378" spans="1:104" x14ac:dyDescent="0.25">
      <c r="A1378">
        <v>1378</v>
      </c>
      <c r="B1378">
        <v>10998</v>
      </c>
      <c r="C1378">
        <v>5</v>
      </c>
      <c r="D1378">
        <v>5</v>
      </c>
      <c r="E1378">
        <v>1941</v>
      </c>
      <c r="F1378">
        <v>1960</v>
      </c>
      <c r="G1378">
        <v>408</v>
      </c>
      <c r="H1378">
        <v>156</v>
      </c>
      <c r="I1378">
        <v>984</v>
      </c>
      <c r="J1378">
        <v>984</v>
      </c>
      <c r="K1378">
        <v>620</v>
      </c>
      <c r="L1378">
        <v>1604</v>
      </c>
      <c r="M1378">
        <v>2</v>
      </c>
      <c r="N1378">
        <v>0</v>
      </c>
      <c r="O1378">
        <v>3</v>
      </c>
      <c r="P1378">
        <v>6</v>
      </c>
      <c r="Q1378">
        <v>0</v>
      </c>
      <c r="R1378">
        <v>2</v>
      </c>
      <c r="S1378">
        <v>660</v>
      </c>
      <c r="T1378">
        <v>0</v>
      </c>
      <c r="U1378">
        <v>68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1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3</v>
      </c>
      <c r="AX1378">
        <v>117000</v>
      </c>
      <c r="BB1378">
        <f t="shared" si="337"/>
        <v>8.3072330484697463E-2</v>
      </c>
      <c r="BC1378">
        <f t="shared" si="337"/>
        <v>-0.79780217102585449</v>
      </c>
      <c r="BD1378">
        <f t="shared" si="337"/>
        <v>-0.51240735344330679</v>
      </c>
      <c r="BE1378">
        <f t="shared" si="336"/>
        <v>-1.0325030581315058</v>
      </c>
      <c r="BF1378">
        <f t="shared" si="336"/>
        <v>-1.2073240598012467</v>
      </c>
      <c r="BG1378">
        <f t="shared" si="336"/>
        <v>-8.2184499954016221E-2</v>
      </c>
      <c r="BH1378">
        <f t="shared" si="336"/>
        <v>-0.92371381743348735</v>
      </c>
      <c r="BI1378">
        <f t="shared" si="336"/>
        <v>-0.17577172352387513</v>
      </c>
      <c r="BJ1378">
        <f t="shared" si="336"/>
        <v>-0.46669513380079791</v>
      </c>
      <c r="BK1378">
        <f t="shared" si="336"/>
        <v>0.65778481078664941</v>
      </c>
      <c r="BL1378">
        <f t="shared" si="338"/>
        <v>0.20685731011340558</v>
      </c>
      <c r="BM1378">
        <f t="shared" si="338"/>
        <v>0.78965335510324319</v>
      </c>
      <c r="BN1378">
        <f t="shared" si="338"/>
        <v>-0.76924933262188744</v>
      </c>
      <c r="BO1378">
        <f t="shared" si="338"/>
        <v>0.17344343439753029</v>
      </c>
      <c r="BP1378">
        <f t="shared" si="338"/>
        <v>-0.29793416656059907</v>
      </c>
      <c r="BQ1378">
        <f t="shared" si="338"/>
        <v>-0.94767465068294066</v>
      </c>
      <c r="BR1378">
        <f t="shared" si="325"/>
        <v>0.30404081389622228</v>
      </c>
      <c r="BS1378">
        <f t="shared" si="325"/>
        <v>0.88146611503521977</v>
      </c>
      <c r="BT1378">
        <f t="shared" si="325"/>
        <v>-0.74996294769766236</v>
      </c>
      <c r="BU1378">
        <f t="shared" si="325"/>
        <v>0.33044035000467897</v>
      </c>
      <c r="BV1378">
        <f t="shared" si="325"/>
        <v>-0.35717256959863808</v>
      </c>
      <c r="BW1378">
        <f t="shared" si="325"/>
        <v>-0.10325810958507768</v>
      </c>
      <c r="BX1378">
        <f t="shared" si="325"/>
        <v>-4.71798068532421E-2</v>
      </c>
      <c r="BY1378">
        <f t="shared" si="325"/>
        <v>-0.1059703395244459</v>
      </c>
      <c r="BZ1378">
        <f t="shared" si="339"/>
        <v>-0.19657009570666342</v>
      </c>
      <c r="CA1378">
        <f t="shared" si="339"/>
        <v>-0.13449718289666615</v>
      </c>
      <c r="CB1378">
        <f t="shared" si="335"/>
        <v>-0.31011394532950831</v>
      </c>
      <c r="CC1378">
        <f t="shared" si="334"/>
        <v>-0.17748553263522798</v>
      </c>
      <c r="CD1378">
        <f t="shared" si="334"/>
        <v>3.9185585372814082</v>
      </c>
      <c r="CE1378">
        <f t="shared" si="334"/>
        <v>-0.25381703953656021</v>
      </c>
      <c r="CF1378">
        <f t="shared" si="334"/>
        <v>-0.15071378989543877</v>
      </c>
      <c r="CG1378">
        <f t="shared" si="334"/>
        <v>-0.10861780008030536</v>
      </c>
      <c r="CH1378">
        <f t="shared" si="334"/>
        <v>-0.18882099759926541</v>
      </c>
      <c r="CI1378">
        <f t="shared" si="334"/>
        <v>-0.44619487448339101</v>
      </c>
      <c r="CJ1378">
        <f t="shared" si="334"/>
        <v>-0.16369571079412945</v>
      </c>
      <c r="CK1378">
        <f t="shared" si="334"/>
        <v>-9.7617598250793164E-2</v>
      </c>
      <c r="CL1378">
        <f t="shared" si="334"/>
        <v>-0.2513290785070888</v>
      </c>
      <c r="CM1378">
        <f t="shared" si="329"/>
        <v>-0.23069011945429144</v>
      </c>
      <c r="CN1378">
        <f t="shared" si="329"/>
        <v>-0.28694158180777513</v>
      </c>
      <c r="CO1378">
        <f t="shared" si="329"/>
        <v>-0.13662117757178671</v>
      </c>
      <c r="CP1378">
        <f t="shared" si="329"/>
        <v>-0.22529952388354521</v>
      </c>
      <c r="CQ1378">
        <f t="shared" si="329"/>
        <v>-0.21419160226713194</v>
      </c>
      <c r="CR1378">
        <f t="shared" si="328"/>
        <v>-0.26837784803098957</v>
      </c>
      <c r="CS1378">
        <f t="shared" si="328"/>
        <v>-0.12792901248503974</v>
      </c>
      <c r="CT1378">
        <f t="shared" si="323"/>
        <v>-0.15262944947551418</v>
      </c>
      <c r="CU1378">
        <f t="shared" si="323"/>
        <v>-9.1644382318053288E-2</v>
      </c>
      <c r="CV1378">
        <f t="shared" si="323"/>
        <v>-0.57785152491952818</v>
      </c>
      <c r="CX1378">
        <f t="shared" si="331"/>
        <v>-0.82640156320399749</v>
      </c>
      <c r="CY1378">
        <f t="shared" si="332"/>
        <v>-0.41502402937395466</v>
      </c>
      <c r="CZ1378">
        <f t="shared" si="333"/>
        <v>0.16923147534008803</v>
      </c>
    </row>
    <row r="1379" spans="1:104" x14ac:dyDescent="0.25">
      <c r="A1379">
        <v>1379</v>
      </c>
      <c r="B1379">
        <v>1953</v>
      </c>
      <c r="C1379">
        <v>6</v>
      </c>
      <c r="D1379">
        <v>5</v>
      </c>
      <c r="E1379">
        <v>1973</v>
      </c>
      <c r="F1379">
        <v>1973</v>
      </c>
      <c r="G1379">
        <v>309</v>
      </c>
      <c r="H1379">
        <v>174</v>
      </c>
      <c r="I1379">
        <v>483</v>
      </c>
      <c r="J1379">
        <v>483</v>
      </c>
      <c r="K1379">
        <v>504</v>
      </c>
      <c r="L1379">
        <v>987</v>
      </c>
      <c r="M1379">
        <v>1</v>
      </c>
      <c r="N1379">
        <v>1</v>
      </c>
      <c r="O1379">
        <v>2</v>
      </c>
      <c r="P1379">
        <v>5</v>
      </c>
      <c r="Q1379">
        <v>0</v>
      </c>
      <c r="R1379">
        <v>1</v>
      </c>
      <c r="S1379">
        <v>264</v>
      </c>
      <c r="T1379">
        <v>72</v>
      </c>
      <c r="U1379">
        <v>0</v>
      </c>
      <c r="V1379">
        <v>0</v>
      </c>
      <c r="W1379">
        <v>0</v>
      </c>
      <c r="X1379">
        <v>0</v>
      </c>
      <c r="Y1379">
        <v>1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3</v>
      </c>
      <c r="AX1379">
        <v>83000</v>
      </c>
      <c r="BB1379">
        <f t="shared" si="337"/>
        <v>-0.92027086883322307</v>
      </c>
      <c r="BC1379">
        <f t="shared" si="337"/>
        <v>-7.2527470093259272E-2</v>
      </c>
      <c r="BD1379">
        <f t="shared" si="337"/>
        <v>-0.51240735344330679</v>
      </c>
      <c r="BE1379">
        <f t="shared" si="336"/>
        <v>3.6582781059829407E-2</v>
      </c>
      <c r="BF1379">
        <f t="shared" si="336"/>
        <v>-0.57755627113987407</v>
      </c>
      <c r="BG1379">
        <f t="shared" si="336"/>
        <v>-0.3080977443090796</v>
      </c>
      <c r="BH1379">
        <f t="shared" si="336"/>
        <v>-0.88311932833161433</v>
      </c>
      <c r="BI1379">
        <f t="shared" si="336"/>
        <v>-1.3761847603503867</v>
      </c>
      <c r="BJ1379">
        <f t="shared" si="336"/>
        <v>-1.8057949195450449</v>
      </c>
      <c r="BK1379">
        <f t="shared" si="336"/>
        <v>0.38701729510438071</v>
      </c>
      <c r="BL1379">
        <f t="shared" si="338"/>
        <v>-1.051520410763807</v>
      </c>
      <c r="BM1379">
        <f t="shared" si="338"/>
        <v>-1.0396594366417218</v>
      </c>
      <c r="BN1379">
        <f t="shared" si="338"/>
        <v>1.2088203798343946</v>
      </c>
      <c r="BO1379">
        <f t="shared" si="338"/>
        <v>-1.0605414743596004</v>
      </c>
      <c r="BP1379">
        <f t="shared" si="338"/>
        <v>-0.92737254661820245</v>
      </c>
      <c r="BQ1379">
        <f t="shared" si="338"/>
        <v>-0.94767465068294066</v>
      </c>
      <c r="BR1379">
        <f t="shared" si="325"/>
        <v>-1.0406114342934585</v>
      </c>
      <c r="BS1379">
        <f t="shared" si="325"/>
        <v>-1.0040115848444588</v>
      </c>
      <c r="BT1379">
        <f t="shared" si="325"/>
        <v>-0.17321214945400848</v>
      </c>
      <c r="BU1379">
        <f t="shared" si="325"/>
        <v>-0.71890322722064026</v>
      </c>
      <c r="BV1379">
        <f t="shared" si="325"/>
        <v>-0.35717256959863808</v>
      </c>
      <c r="BW1379">
        <f t="shared" si="325"/>
        <v>-0.10325810958507768</v>
      </c>
      <c r="BX1379">
        <f t="shared" si="325"/>
        <v>-4.71798068532421E-2</v>
      </c>
      <c r="BY1379">
        <f t="shared" si="325"/>
        <v>9.4313602176756852</v>
      </c>
      <c r="BZ1379">
        <f t="shared" si="339"/>
        <v>-0.19657009570666342</v>
      </c>
      <c r="CA1379">
        <f t="shared" si="339"/>
        <v>-0.13449718289666615</v>
      </c>
      <c r="CB1379">
        <f t="shared" si="335"/>
        <v>-0.31011394532950831</v>
      </c>
      <c r="CC1379">
        <f t="shared" si="334"/>
        <v>-0.17748553263522798</v>
      </c>
      <c r="CD1379">
        <f t="shared" si="334"/>
        <v>-0.25505410597689637</v>
      </c>
      <c r="CE1379">
        <f t="shared" si="334"/>
        <v>-0.25381703953656021</v>
      </c>
      <c r="CF1379">
        <f t="shared" si="334"/>
        <v>-0.15071378989543877</v>
      </c>
      <c r="CG1379">
        <f t="shared" si="334"/>
        <v>-0.10861780008030536</v>
      </c>
      <c r="CH1379">
        <f t="shared" si="334"/>
        <v>-0.18882099759926541</v>
      </c>
      <c r="CI1379">
        <f t="shared" si="334"/>
        <v>-0.44619487448339101</v>
      </c>
      <c r="CJ1379">
        <f t="shared" si="334"/>
        <v>-0.16369571079412945</v>
      </c>
      <c r="CK1379">
        <f t="shared" si="334"/>
        <v>-9.7617598250793164E-2</v>
      </c>
      <c r="CL1379">
        <f t="shared" si="334"/>
        <v>-0.2513290785070888</v>
      </c>
      <c r="CM1379">
        <f t="shared" si="329"/>
        <v>-0.23069011945429144</v>
      </c>
      <c r="CN1379">
        <f t="shared" si="329"/>
        <v>-0.28694158180777513</v>
      </c>
      <c r="CO1379">
        <f t="shared" si="329"/>
        <v>-0.13662117757178671</v>
      </c>
      <c r="CP1379">
        <f t="shared" si="329"/>
        <v>-0.22529952388354521</v>
      </c>
      <c r="CQ1379">
        <f t="shared" si="329"/>
        <v>-0.21419160226713194</v>
      </c>
      <c r="CR1379">
        <f t="shared" si="328"/>
        <v>-0.26837784803098957</v>
      </c>
      <c r="CS1379">
        <f t="shared" si="328"/>
        <v>-0.12792901248503974</v>
      </c>
      <c r="CT1379">
        <f t="shared" si="323"/>
        <v>-0.15262944947551418</v>
      </c>
      <c r="CU1379">
        <f t="shared" si="323"/>
        <v>-9.1644382318053288E-2</v>
      </c>
      <c r="CV1379">
        <f t="shared" si="323"/>
        <v>-0.57785152491952818</v>
      </c>
      <c r="CX1379">
        <f t="shared" si="331"/>
        <v>-1.2666887553105075</v>
      </c>
      <c r="CY1379">
        <f t="shared" si="332"/>
        <v>-1.0641250179768025</v>
      </c>
      <c r="CZ1379">
        <f t="shared" si="333"/>
        <v>4.1032067682598247E-2</v>
      </c>
    </row>
    <row r="1380" spans="1:104" x14ac:dyDescent="0.25">
      <c r="A1380">
        <v>1380</v>
      </c>
      <c r="B1380">
        <v>9735</v>
      </c>
      <c r="C1380">
        <v>5</v>
      </c>
      <c r="D1380">
        <v>5</v>
      </c>
      <c r="E1380">
        <v>2006</v>
      </c>
      <c r="F1380">
        <v>2007</v>
      </c>
      <c r="G1380">
        <v>0</v>
      </c>
      <c r="H1380">
        <v>384</v>
      </c>
      <c r="I1380">
        <v>384</v>
      </c>
      <c r="J1380">
        <v>754</v>
      </c>
      <c r="K1380">
        <v>640</v>
      </c>
      <c r="L1380">
        <v>1394</v>
      </c>
      <c r="M1380">
        <v>2</v>
      </c>
      <c r="N1380">
        <v>1</v>
      </c>
      <c r="O1380">
        <v>3</v>
      </c>
      <c r="P1380">
        <v>7</v>
      </c>
      <c r="Q1380">
        <v>0</v>
      </c>
      <c r="R1380">
        <v>2</v>
      </c>
      <c r="S1380">
        <v>400</v>
      </c>
      <c r="T1380">
        <v>10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1</v>
      </c>
      <c r="AU1380">
        <v>0</v>
      </c>
      <c r="AV1380">
        <v>4</v>
      </c>
      <c r="AX1380">
        <v>167500</v>
      </c>
      <c r="BB1380">
        <f t="shared" si="337"/>
        <v>-5.702965522437204E-2</v>
      </c>
      <c r="BC1380">
        <f t="shared" si="337"/>
        <v>-0.79780217102585449</v>
      </c>
      <c r="BD1380">
        <f t="shared" si="337"/>
        <v>-0.51240735344330679</v>
      </c>
      <c r="BE1380">
        <f t="shared" si="336"/>
        <v>1.1390775527258938</v>
      </c>
      <c r="BF1380">
        <f t="shared" si="336"/>
        <v>1.06952871458987</v>
      </c>
      <c r="BG1380">
        <f t="shared" si="336"/>
        <v>-1.0132209009324593</v>
      </c>
      <c r="BH1380">
        <f t="shared" si="336"/>
        <v>-0.40951695547642897</v>
      </c>
      <c r="BI1380">
        <f t="shared" si="336"/>
        <v>-1.6133921269089191</v>
      </c>
      <c r="BJ1380">
        <f t="shared" si="336"/>
        <v>-1.0814515224658214</v>
      </c>
      <c r="BK1380">
        <f t="shared" si="336"/>
        <v>0.70446886521462682</v>
      </c>
      <c r="BL1380">
        <f t="shared" si="338"/>
        <v>-0.22143980720298773</v>
      </c>
      <c r="BM1380">
        <f t="shared" si="338"/>
        <v>0.78965335510324319</v>
      </c>
      <c r="BN1380">
        <f t="shared" si="338"/>
        <v>1.2088203798343946</v>
      </c>
      <c r="BO1380">
        <f t="shared" si="338"/>
        <v>0.17344343439753029</v>
      </c>
      <c r="BP1380">
        <f t="shared" si="338"/>
        <v>0.33150421349700426</v>
      </c>
      <c r="BQ1380">
        <f t="shared" si="338"/>
        <v>-0.94767465068294066</v>
      </c>
      <c r="BR1380">
        <f t="shared" si="325"/>
        <v>0.30404081389622228</v>
      </c>
      <c r="BS1380">
        <f t="shared" si="325"/>
        <v>-0.35647378892618542</v>
      </c>
      <c r="BT1380">
        <f t="shared" si="325"/>
        <v>5.1079827640745812E-2</v>
      </c>
      <c r="BU1380">
        <f t="shared" si="325"/>
        <v>-0.71890322722064026</v>
      </c>
      <c r="BV1380">
        <f t="shared" si="325"/>
        <v>-0.35717256959863808</v>
      </c>
      <c r="BW1380">
        <f t="shared" si="325"/>
        <v>-0.10325810958507768</v>
      </c>
      <c r="BX1380">
        <f t="shared" si="325"/>
        <v>-4.71798068532421E-2</v>
      </c>
      <c r="BY1380">
        <f t="shared" si="325"/>
        <v>-0.1059703395244459</v>
      </c>
      <c r="BZ1380">
        <f t="shared" si="339"/>
        <v>-0.19657009570666342</v>
      </c>
      <c r="CA1380">
        <f t="shared" si="339"/>
        <v>-0.13449718289666615</v>
      </c>
      <c r="CB1380">
        <f t="shared" si="335"/>
        <v>-0.31011394532950831</v>
      </c>
      <c r="CC1380">
        <f t="shared" si="334"/>
        <v>-0.17748553263522798</v>
      </c>
      <c r="CD1380">
        <f t="shared" si="334"/>
        <v>-0.25505410597689637</v>
      </c>
      <c r="CE1380">
        <f t="shared" si="334"/>
        <v>-0.25381703953656021</v>
      </c>
      <c r="CF1380">
        <f t="shared" si="334"/>
        <v>-0.15071378989543877</v>
      </c>
      <c r="CG1380">
        <f t="shared" si="334"/>
        <v>-0.10861780008030536</v>
      </c>
      <c r="CH1380">
        <f t="shared" si="334"/>
        <v>-0.18882099759926541</v>
      </c>
      <c r="CI1380">
        <f t="shared" si="334"/>
        <v>-0.44619487448339101</v>
      </c>
      <c r="CJ1380">
        <f t="shared" si="334"/>
        <v>-0.16369571079412945</v>
      </c>
      <c r="CK1380">
        <f t="shared" si="334"/>
        <v>-9.7617598250793164E-2</v>
      </c>
      <c r="CL1380">
        <f t="shared" si="334"/>
        <v>-0.2513290785070888</v>
      </c>
      <c r="CM1380">
        <f t="shared" si="329"/>
        <v>-0.23069011945429144</v>
      </c>
      <c r="CN1380">
        <f t="shared" si="329"/>
        <v>-0.28694158180777513</v>
      </c>
      <c r="CO1380">
        <f t="shared" si="329"/>
        <v>-0.13662117757178671</v>
      </c>
      <c r="CP1380">
        <f t="shared" si="329"/>
        <v>-0.22529952388354521</v>
      </c>
      <c r="CQ1380">
        <f t="shared" si="329"/>
        <v>-0.21419160226713194</v>
      </c>
      <c r="CR1380">
        <f t="shared" si="328"/>
        <v>-0.26837784803098957</v>
      </c>
      <c r="CS1380">
        <f t="shared" si="328"/>
        <v>-0.12792901248503974</v>
      </c>
      <c r="CT1380">
        <f t="shared" si="323"/>
        <v>6.5481756494494983</v>
      </c>
      <c r="CU1380">
        <f t="shared" si="323"/>
        <v>-9.1644382318053288E-2</v>
      </c>
      <c r="CV1380">
        <f t="shared" si="323"/>
        <v>0.58430796653874073</v>
      </c>
      <c r="CX1380">
        <f t="shared" si="331"/>
        <v>-0.17244558669285773</v>
      </c>
      <c r="CY1380">
        <f t="shared" si="332"/>
        <v>-0.47615449893098583</v>
      </c>
      <c r="CZ1380">
        <f t="shared" si="333"/>
        <v>9.2239103372867018E-2</v>
      </c>
    </row>
    <row r="1381" spans="1:104" x14ac:dyDescent="0.25">
      <c r="A1381">
        <v>1381</v>
      </c>
      <c r="B1381">
        <v>8212</v>
      </c>
      <c r="C1381">
        <v>3</v>
      </c>
      <c r="D1381">
        <v>3</v>
      </c>
      <c r="E1381">
        <v>1914</v>
      </c>
      <c r="F1381">
        <v>1950</v>
      </c>
      <c r="G1381">
        <v>203</v>
      </c>
      <c r="H1381">
        <v>661</v>
      </c>
      <c r="I1381">
        <v>864</v>
      </c>
      <c r="J1381">
        <v>864</v>
      </c>
      <c r="K1381">
        <v>0</v>
      </c>
      <c r="L1381">
        <v>864</v>
      </c>
      <c r="M1381">
        <v>1</v>
      </c>
      <c r="N1381">
        <v>0</v>
      </c>
      <c r="O1381">
        <v>2</v>
      </c>
      <c r="P1381">
        <v>5</v>
      </c>
      <c r="Q1381">
        <v>0</v>
      </c>
      <c r="R1381">
        <v>1</v>
      </c>
      <c r="S1381">
        <v>200</v>
      </c>
      <c r="T1381">
        <v>0</v>
      </c>
      <c r="U1381">
        <v>0</v>
      </c>
      <c r="V1381">
        <v>96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1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3</v>
      </c>
      <c r="AX1381">
        <v>58500</v>
      </c>
      <c r="BB1381">
        <f t="shared" si="337"/>
        <v>-0.22597290481654372</v>
      </c>
      <c r="BC1381">
        <f t="shared" si="337"/>
        <v>-2.2483515728910453</v>
      </c>
      <c r="BD1381">
        <f t="shared" si="337"/>
        <v>-2.313839455392432</v>
      </c>
      <c r="BE1381">
        <f t="shared" si="336"/>
        <v>-1.9345442349491948</v>
      </c>
      <c r="BF1381">
        <f t="shared" si="336"/>
        <v>-1.691760820309995</v>
      </c>
      <c r="BG1381">
        <f t="shared" si="336"/>
        <v>-0.54998465240642025</v>
      </c>
      <c r="BH1381">
        <f t="shared" si="336"/>
        <v>0.21518712681350599</v>
      </c>
      <c r="BI1381">
        <f t="shared" si="336"/>
        <v>-0.4632958042008839</v>
      </c>
      <c r="BJ1381">
        <f t="shared" si="336"/>
        <v>-0.7874375974521145</v>
      </c>
      <c r="BK1381">
        <f t="shared" si="336"/>
        <v>-0.78942087648064874</v>
      </c>
      <c r="BL1381">
        <f t="shared" si="338"/>
        <v>-1.302380150906266</v>
      </c>
      <c r="BM1381">
        <f t="shared" si="338"/>
        <v>-1.0396594366417218</v>
      </c>
      <c r="BN1381">
        <f t="shared" si="338"/>
        <v>-0.76924933262188744</v>
      </c>
      <c r="BO1381">
        <f t="shared" si="338"/>
        <v>-1.0605414743596004</v>
      </c>
      <c r="BP1381">
        <f t="shared" si="338"/>
        <v>-0.92737254661820245</v>
      </c>
      <c r="BQ1381">
        <f t="shared" si="338"/>
        <v>-0.94767465068294066</v>
      </c>
      <c r="BR1381">
        <f t="shared" si="325"/>
        <v>-1.0406114342934585</v>
      </c>
      <c r="BS1381">
        <f t="shared" si="325"/>
        <v>-1.3087352535118817</v>
      </c>
      <c r="BT1381">
        <f t="shared" si="325"/>
        <v>-0.74996294769766236</v>
      </c>
      <c r="BU1381">
        <f t="shared" si="325"/>
        <v>-0.71890322722064026</v>
      </c>
      <c r="BV1381">
        <f t="shared" si="325"/>
        <v>1.2016741969167726</v>
      </c>
      <c r="BW1381">
        <f t="shared" si="325"/>
        <v>-0.10325810958507768</v>
      </c>
      <c r="BX1381">
        <f t="shared" si="325"/>
        <v>-4.71798068532421E-2</v>
      </c>
      <c r="BY1381">
        <f t="shared" si="325"/>
        <v>-0.1059703395244459</v>
      </c>
      <c r="BZ1381">
        <f t="shared" si="339"/>
        <v>-0.19657009570666342</v>
      </c>
      <c r="CA1381">
        <f t="shared" si="339"/>
        <v>-0.13449718289666615</v>
      </c>
      <c r="CB1381">
        <f t="shared" si="335"/>
        <v>-0.31011394532950831</v>
      </c>
      <c r="CC1381">
        <f t="shared" si="334"/>
        <v>-0.17748553263522798</v>
      </c>
      <c r="CD1381">
        <f t="shared" si="334"/>
        <v>3.9185585372814082</v>
      </c>
      <c r="CE1381">
        <f t="shared" si="334"/>
        <v>-0.25381703953656021</v>
      </c>
      <c r="CF1381">
        <f t="shared" si="334"/>
        <v>-0.15071378989543877</v>
      </c>
      <c r="CG1381">
        <f t="shared" si="334"/>
        <v>-0.10861780008030536</v>
      </c>
      <c r="CH1381">
        <f t="shared" si="334"/>
        <v>-0.18882099759926541</v>
      </c>
      <c r="CI1381">
        <f t="shared" si="334"/>
        <v>-0.44619487448339101</v>
      </c>
      <c r="CJ1381">
        <f t="shared" si="334"/>
        <v>-0.16369571079412945</v>
      </c>
      <c r="CK1381">
        <f t="shared" si="334"/>
        <v>-9.7617598250793164E-2</v>
      </c>
      <c r="CL1381">
        <f t="shared" si="334"/>
        <v>-0.2513290785070888</v>
      </c>
      <c r="CM1381">
        <f t="shared" si="329"/>
        <v>-0.23069011945429144</v>
      </c>
      <c r="CN1381">
        <f t="shared" si="329"/>
        <v>-0.28694158180777513</v>
      </c>
      <c r="CO1381">
        <f t="shared" si="329"/>
        <v>-0.13662117757178671</v>
      </c>
      <c r="CP1381">
        <f t="shared" si="329"/>
        <v>-0.22529952388354521</v>
      </c>
      <c r="CQ1381">
        <f t="shared" si="329"/>
        <v>-0.21419160226713194</v>
      </c>
      <c r="CR1381">
        <f t="shared" si="328"/>
        <v>-0.26837784803098957</v>
      </c>
      <c r="CS1381">
        <f t="shared" si="328"/>
        <v>-0.12792901248503974</v>
      </c>
      <c r="CT1381">
        <f t="shared" si="323"/>
        <v>-0.15262944947551418</v>
      </c>
      <c r="CU1381">
        <f t="shared" si="323"/>
        <v>-9.1644382318053288E-2</v>
      </c>
      <c r="CV1381">
        <f t="shared" si="323"/>
        <v>-0.57785152491952818</v>
      </c>
      <c r="CX1381">
        <f t="shared" si="331"/>
        <v>-1.5839545260931396</v>
      </c>
      <c r="CY1381">
        <f t="shared" si="332"/>
        <v>-1.7873112439676793</v>
      </c>
      <c r="CZ1381">
        <f t="shared" si="333"/>
        <v>4.1353954704705126E-2</v>
      </c>
    </row>
    <row r="1382" spans="1:104" x14ac:dyDescent="0.25">
      <c r="A1382">
        <v>1382</v>
      </c>
      <c r="B1382">
        <v>12925</v>
      </c>
      <c r="C1382">
        <v>6</v>
      </c>
      <c r="D1382">
        <v>7</v>
      </c>
      <c r="E1382">
        <v>1970</v>
      </c>
      <c r="F1382">
        <v>1970</v>
      </c>
      <c r="G1382">
        <v>865</v>
      </c>
      <c r="H1382">
        <v>340</v>
      </c>
      <c r="I1382">
        <v>1205</v>
      </c>
      <c r="J1382">
        <v>2117</v>
      </c>
      <c r="K1382">
        <v>0</v>
      </c>
      <c r="L1382">
        <v>2117</v>
      </c>
      <c r="M1382">
        <v>2</v>
      </c>
      <c r="N1382">
        <v>1</v>
      </c>
      <c r="O1382">
        <v>4</v>
      </c>
      <c r="P1382">
        <v>7</v>
      </c>
      <c r="Q1382">
        <v>2</v>
      </c>
      <c r="R1382">
        <v>2</v>
      </c>
      <c r="S1382">
        <v>550</v>
      </c>
      <c r="T1382">
        <v>0</v>
      </c>
      <c r="U1382">
        <v>42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1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3</v>
      </c>
      <c r="AX1382">
        <v>237500</v>
      </c>
      <c r="BB1382">
        <f t="shared" si="337"/>
        <v>0.29683046703368948</v>
      </c>
      <c r="BC1382">
        <f t="shared" si="337"/>
        <v>-7.2527470093259272E-2</v>
      </c>
      <c r="BD1382">
        <f t="shared" si="337"/>
        <v>1.2890247485058182</v>
      </c>
      <c r="BE1382">
        <f t="shared" si="336"/>
        <v>-6.3644016364358263E-2</v>
      </c>
      <c r="BF1382">
        <f t="shared" si="336"/>
        <v>-0.72288729929249851</v>
      </c>
      <c r="BG1382">
        <f t="shared" si="336"/>
        <v>0.9606675472203674</v>
      </c>
      <c r="BH1382">
        <f t="shared" si="336"/>
        <v>-0.50874792883656306</v>
      </c>
      <c r="BI1382">
        <f t="shared" si="336"/>
        <v>0.3537517917229494</v>
      </c>
      <c r="BJ1382">
        <f t="shared" si="336"/>
        <v>2.5616482938403835</v>
      </c>
      <c r="BK1382">
        <f t="shared" si="336"/>
        <v>-0.78942087648064874</v>
      </c>
      <c r="BL1382">
        <f t="shared" si="338"/>
        <v>1.2531259824148806</v>
      </c>
      <c r="BM1382">
        <f t="shared" si="338"/>
        <v>0.78965335510324319</v>
      </c>
      <c r="BN1382">
        <f t="shared" si="338"/>
        <v>1.2088203798343946</v>
      </c>
      <c r="BO1382">
        <f t="shared" si="338"/>
        <v>1.407428343154661</v>
      </c>
      <c r="BP1382">
        <f t="shared" si="338"/>
        <v>0.33150421349700426</v>
      </c>
      <c r="BQ1382">
        <f t="shared" si="338"/>
        <v>2.165125296815769</v>
      </c>
      <c r="BR1382">
        <f t="shared" si="325"/>
        <v>0.30404081389622228</v>
      </c>
      <c r="BS1382">
        <f t="shared" si="325"/>
        <v>0.35772230951308681</v>
      </c>
      <c r="BT1382">
        <f t="shared" si="325"/>
        <v>-0.74996294769766236</v>
      </c>
      <c r="BU1382">
        <f t="shared" si="325"/>
        <v>-7.0779253052060731E-2</v>
      </c>
      <c r="BV1382">
        <f t="shared" si="325"/>
        <v>-0.35717256959863808</v>
      </c>
      <c r="BW1382">
        <f t="shared" si="325"/>
        <v>-0.10325810958507768</v>
      </c>
      <c r="BX1382">
        <f t="shared" si="325"/>
        <v>-4.71798068532421E-2</v>
      </c>
      <c r="BY1382">
        <f t="shared" si="325"/>
        <v>-0.1059703395244459</v>
      </c>
      <c r="BZ1382">
        <f t="shared" si="339"/>
        <v>-0.19657009570666342</v>
      </c>
      <c r="CA1382">
        <f t="shared" si="339"/>
        <v>-0.13449718289666615</v>
      </c>
      <c r="CB1382">
        <f t="shared" si="335"/>
        <v>-0.31011394532950831</v>
      </c>
      <c r="CC1382">
        <f t="shared" si="334"/>
        <v>-0.17748553263522798</v>
      </c>
      <c r="CD1382">
        <f t="shared" si="334"/>
        <v>-0.25505410597689637</v>
      </c>
      <c r="CE1382">
        <f t="shared" si="334"/>
        <v>-0.25381703953656021</v>
      </c>
      <c r="CF1382">
        <f t="shared" si="334"/>
        <v>-0.15071378989543877</v>
      </c>
      <c r="CG1382">
        <f t="shared" si="334"/>
        <v>-0.10861780008030536</v>
      </c>
      <c r="CH1382">
        <f t="shared" si="334"/>
        <v>-0.18882099759926541</v>
      </c>
      <c r="CI1382">
        <f t="shared" si="334"/>
        <v>2.2399281157176252</v>
      </c>
      <c r="CJ1382">
        <f t="shared" si="334"/>
        <v>-0.16369571079412945</v>
      </c>
      <c r="CK1382">
        <f t="shared" si="334"/>
        <v>-9.7617598250793164E-2</v>
      </c>
      <c r="CL1382">
        <f t="shared" si="334"/>
        <v>-0.2513290785070888</v>
      </c>
      <c r="CM1382">
        <f t="shared" si="329"/>
        <v>-0.23069011945429144</v>
      </c>
      <c r="CN1382">
        <f t="shared" si="329"/>
        <v>-0.28694158180777513</v>
      </c>
      <c r="CO1382">
        <f t="shared" si="329"/>
        <v>-0.13662117757178671</v>
      </c>
      <c r="CP1382">
        <f t="shared" si="329"/>
        <v>-0.22529952388354521</v>
      </c>
      <c r="CQ1382">
        <f t="shared" si="329"/>
        <v>-0.21419160226713194</v>
      </c>
      <c r="CR1382">
        <f t="shared" si="328"/>
        <v>-0.26837784803098957</v>
      </c>
      <c r="CS1382">
        <f t="shared" si="328"/>
        <v>-0.12792901248503974</v>
      </c>
      <c r="CT1382">
        <f t="shared" si="328"/>
        <v>-0.15262944947551418</v>
      </c>
      <c r="CU1382">
        <f t="shared" si="328"/>
        <v>-9.1644382318053288E-2</v>
      </c>
      <c r="CV1382">
        <f t="shared" si="328"/>
        <v>-0.57785152491952818</v>
      </c>
      <c r="CX1382">
        <f t="shared" si="331"/>
        <v>0.73402804411466271</v>
      </c>
      <c r="CY1382">
        <f t="shared" si="332"/>
        <v>0.62331002274757519</v>
      </c>
      <c r="CZ1382">
        <f t="shared" si="333"/>
        <v>1.225848025544285E-2</v>
      </c>
    </row>
    <row r="1383" spans="1:104" x14ac:dyDescent="0.25">
      <c r="A1383">
        <v>1383</v>
      </c>
      <c r="B1383">
        <v>7200</v>
      </c>
      <c r="C1383">
        <v>7</v>
      </c>
      <c r="D1383">
        <v>7</v>
      </c>
      <c r="E1383">
        <v>1920</v>
      </c>
      <c r="F1383">
        <v>1950</v>
      </c>
      <c r="G1383">
        <v>0</v>
      </c>
      <c r="H1383">
        <v>596</v>
      </c>
      <c r="I1383">
        <v>596</v>
      </c>
      <c r="J1383">
        <v>998</v>
      </c>
      <c r="K1383">
        <v>764</v>
      </c>
      <c r="L1383">
        <v>1762</v>
      </c>
      <c r="M1383">
        <v>1</v>
      </c>
      <c r="N1383">
        <v>1</v>
      </c>
      <c r="O1383">
        <v>4</v>
      </c>
      <c r="P1383">
        <v>8</v>
      </c>
      <c r="Q1383">
        <v>0</v>
      </c>
      <c r="R1383">
        <v>2</v>
      </c>
      <c r="S1383">
        <v>576</v>
      </c>
      <c r="T1383">
        <v>36</v>
      </c>
      <c r="U1383">
        <v>0</v>
      </c>
      <c r="V1383">
        <v>221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1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2</v>
      </c>
      <c r="AX1383">
        <v>157000</v>
      </c>
      <c r="BB1383">
        <f t="shared" si="337"/>
        <v>-0.33823197808461841</v>
      </c>
      <c r="BC1383">
        <f t="shared" si="337"/>
        <v>0.65274723083933595</v>
      </c>
      <c r="BD1383">
        <f t="shared" si="337"/>
        <v>1.2890247485058182</v>
      </c>
      <c r="BE1383">
        <f t="shared" si="336"/>
        <v>-1.7340906401008194</v>
      </c>
      <c r="BF1383">
        <f t="shared" si="336"/>
        <v>-1.691760820309995</v>
      </c>
      <c r="BG1383">
        <f t="shared" si="336"/>
        <v>-1.0132209009324593</v>
      </c>
      <c r="BH1383">
        <f t="shared" si="336"/>
        <v>6.8595916167853377E-2</v>
      </c>
      <c r="BI1383">
        <f t="shared" si="336"/>
        <v>-1.1054329177128701</v>
      </c>
      <c r="BJ1383">
        <f t="shared" si="336"/>
        <v>-0.42927517970814427</v>
      </c>
      <c r="BK1383">
        <f t="shared" si="336"/>
        <v>0.99391000266808638</v>
      </c>
      <c r="BL1383">
        <f t="shared" si="338"/>
        <v>0.52909990314193001</v>
      </c>
      <c r="BM1383">
        <f t="shared" si="338"/>
        <v>-1.0396594366417218</v>
      </c>
      <c r="BN1383">
        <f t="shared" si="338"/>
        <v>1.2088203798343946</v>
      </c>
      <c r="BO1383">
        <f t="shared" si="338"/>
        <v>1.407428343154661</v>
      </c>
      <c r="BP1383">
        <f t="shared" si="338"/>
        <v>0.96094259355460765</v>
      </c>
      <c r="BQ1383">
        <f t="shared" si="338"/>
        <v>-0.94767465068294066</v>
      </c>
      <c r="BR1383">
        <f t="shared" si="325"/>
        <v>0.30404081389622228</v>
      </c>
      <c r="BS1383">
        <f t="shared" si="325"/>
        <v>0.48151629990922729</v>
      </c>
      <c r="BT1383">
        <f t="shared" si="325"/>
        <v>-0.46158754857583539</v>
      </c>
      <c r="BU1383">
        <f t="shared" si="325"/>
        <v>-0.71890322722064026</v>
      </c>
      <c r="BV1383">
        <f t="shared" si="325"/>
        <v>3.2314225908170471</v>
      </c>
      <c r="BW1383">
        <f t="shared" si="325"/>
        <v>-0.10325810958507768</v>
      </c>
      <c r="BX1383">
        <f t="shared" si="325"/>
        <v>-4.71798068532421E-2</v>
      </c>
      <c r="BY1383">
        <f t="shared" si="325"/>
        <v>-0.1059703395244459</v>
      </c>
      <c r="BZ1383">
        <f t="shared" si="339"/>
        <v>-0.19657009570666342</v>
      </c>
      <c r="CA1383">
        <f t="shared" si="339"/>
        <v>-0.13449718289666615</v>
      </c>
      <c r="CB1383">
        <f t="shared" si="335"/>
        <v>-0.31011394532950831</v>
      </c>
      <c r="CC1383">
        <f t="shared" si="334"/>
        <v>-0.17748553263522798</v>
      </c>
      <c r="CD1383">
        <f t="shared" si="334"/>
        <v>-0.25505410597689637</v>
      </c>
      <c r="CE1383">
        <f t="shared" si="334"/>
        <v>-0.25381703953656021</v>
      </c>
      <c r="CF1383">
        <f t="shared" si="334"/>
        <v>-0.15071378989543877</v>
      </c>
      <c r="CG1383">
        <f t="shared" si="334"/>
        <v>-0.10861780008030536</v>
      </c>
      <c r="CH1383">
        <f t="shared" si="334"/>
        <v>-0.18882099759926541</v>
      </c>
      <c r="CI1383">
        <f t="shared" si="334"/>
        <v>-0.44619487448339101</v>
      </c>
      <c r="CJ1383">
        <f t="shared" si="334"/>
        <v>-0.16369571079412945</v>
      </c>
      <c r="CK1383">
        <f t="shared" si="334"/>
        <v>-9.7617598250793164E-2</v>
      </c>
      <c r="CL1383">
        <f t="shared" si="334"/>
        <v>-0.2513290785070888</v>
      </c>
      <c r="CM1383">
        <f t="shared" si="329"/>
        <v>-0.23069011945429144</v>
      </c>
      <c r="CN1383">
        <f t="shared" si="329"/>
        <v>3.4830937996082483</v>
      </c>
      <c r="CO1383">
        <f t="shared" si="329"/>
        <v>-0.13662117757178671</v>
      </c>
      <c r="CP1383">
        <f t="shared" si="329"/>
        <v>-0.22529952388354521</v>
      </c>
      <c r="CQ1383">
        <f t="shared" si="329"/>
        <v>-0.21419160226713194</v>
      </c>
      <c r="CR1383">
        <f t="shared" si="328"/>
        <v>-0.26837784803098957</v>
      </c>
      <c r="CS1383">
        <f t="shared" si="328"/>
        <v>-0.12792901248503974</v>
      </c>
      <c r="CT1383">
        <f t="shared" si="328"/>
        <v>-0.15262944947551418</v>
      </c>
      <c r="CU1383">
        <f t="shared" si="328"/>
        <v>-9.1644382318053288E-2</v>
      </c>
      <c r="CV1383">
        <f t="shared" si="328"/>
        <v>-1.7400110163777971</v>
      </c>
      <c r="CX1383">
        <f t="shared" si="331"/>
        <v>-0.30841663131398578</v>
      </c>
      <c r="CY1383">
        <f t="shared" si="332"/>
        <v>-0.29515417515444109</v>
      </c>
      <c r="CZ1383">
        <f t="shared" si="333"/>
        <v>1.7589274338384485E-4</v>
      </c>
    </row>
    <row r="1384" spans="1:104" x14ac:dyDescent="0.25">
      <c r="A1384">
        <v>1384</v>
      </c>
      <c r="B1384">
        <v>25339</v>
      </c>
      <c r="C1384">
        <v>5</v>
      </c>
      <c r="D1384">
        <v>7</v>
      </c>
      <c r="E1384">
        <v>1918</v>
      </c>
      <c r="F1384">
        <v>2007</v>
      </c>
      <c r="G1384">
        <v>0</v>
      </c>
      <c r="H1384">
        <v>816</v>
      </c>
      <c r="I1384">
        <v>816</v>
      </c>
      <c r="J1384">
        <v>1416</v>
      </c>
      <c r="K1384">
        <v>0</v>
      </c>
      <c r="L1384">
        <v>1416</v>
      </c>
      <c r="M1384">
        <v>2</v>
      </c>
      <c r="N1384">
        <v>0</v>
      </c>
      <c r="O1384">
        <v>3</v>
      </c>
      <c r="P1384">
        <v>7</v>
      </c>
      <c r="Q1384">
        <v>0</v>
      </c>
      <c r="R1384">
        <v>2</v>
      </c>
      <c r="S1384">
        <v>576</v>
      </c>
      <c r="T1384">
        <v>0</v>
      </c>
      <c r="U1384">
        <v>0</v>
      </c>
      <c r="V1384">
        <v>112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1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3</v>
      </c>
      <c r="AX1384">
        <v>112000</v>
      </c>
      <c r="BB1384">
        <f t="shared" si="337"/>
        <v>1.6738898895138072</v>
      </c>
      <c r="BC1384">
        <f t="shared" si="337"/>
        <v>-0.79780217102585449</v>
      </c>
      <c r="BD1384">
        <f t="shared" si="337"/>
        <v>1.2890247485058182</v>
      </c>
      <c r="BE1384">
        <f t="shared" si="336"/>
        <v>-1.8009085050502778</v>
      </c>
      <c r="BF1384">
        <f t="shared" si="336"/>
        <v>1.06952871458987</v>
      </c>
      <c r="BG1384">
        <f t="shared" si="336"/>
        <v>-1.0132209009324593</v>
      </c>
      <c r="BH1384">
        <f t="shared" si="336"/>
        <v>0.56475078296852377</v>
      </c>
      <c r="BI1384">
        <f t="shared" si="336"/>
        <v>-0.57830543647168742</v>
      </c>
      <c r="BJ1384">
        <f t="shared" si="336"/>
        <v>0.68797773534394202</v>
      </c>
      <c r="BK1384">
        <f t="shared" si="336"/>
        <v>-0.78942087648064874</v>
      </c>
      <c r="BL1384">
        <f t="shared" si="338"/>
        <v>-0.17657058538888937</v>
      </c>
      <c r="BM1384">
        <f t="shared" si="338"/>
        <v>0.78965335510324319</v>
      </c>
      <c r="BN1384">
        <f t="shared" si="338"/>
        <v>-0.76924933262188744</v>
      </c>
      <c r="BO1384">
        <f t="shared" si="338"/>
        <v>0.17344343439753029</v>
      </c>
      <c r="BP1384">
        <f t="shared" si="338"/>
        <v>0.33150421349700426</v>
      </c>
      <c r="BQ1384">
        <f t="shared" si="338"/>
        <v>-0.94767465068294066</v>
      </c>
      <c r="BR1384">
        <f t="shared" si="325"/>
        <v>0.30404081389622228</v>
      </c>
      <c r="BS1384">
        <f t="shared" si="325"/>
        <v>0.48151629990922729</v>
      </c>
      <c r="BT1384">
        <f t="shared" si="325"/>
        <v>-0.74996294769766236</v>
      </c>
      <c r="BU1384">
        <f t="shared" si="325"/>
        <v>-0.71890322722064026</v>
      </c>
      <c r="BV1384">
        <f t="shared" si="325"/>
        <v>1.4614819913360078</v>
      </c>
      <c r="BW1384">
        <f t="shared" si="325"/>
        <v>-0.10325810958507768</v>
      </c>
      <c r="BX1384">
        <f t="shared" si="325"/>
        <v>-4.71798068532421E-2</v>
      </c>
      <c r="BY1384">
        <f t="shared" si="325"/>
        <v>-0.1059703395244459</v>
      </c>
      <c r="BZ1384">
        <f t="shared" si="339"/>
        <v>-0.19657009570666342</v>
      </c>
      <c r="CA1384">
        <f t="shared" si="339"/>
        <v>-0.13449718289666615</v>
      </c>
      <c r="CB1384">
        <f t="shared" si="335"/>
        <v>-0.31011394532950831</v>
      </c>
      <c r="CC1384">
        <f t="shared" si="334"/>
        <v>-0.17748553263522798</v>
      </c>
      <c r="CD1384">
        <f t="shared" si="334"/>
        <v>-0.25505410597689637</v>
      </c>
      <c r="CE1384">
        <f t="shared" si="334"/>
        <v>-0.25381703953656021</v>
      </c>
      <c r="CF1384">
        <f t="shared" si="334"/>
        <v>-0.15071378989543877</v>
      </c>
      <c r="CG1384">
        <f t="shared" si="334"/>
        <v>-0.10861780008030536</v>
      </c>
      <c r="CH1384">
        <f t="shared" si="334"/>
        <v>-0.18882099759926541</v>
      </c>
      <c r="CI1384">
        <f t="shared" si="334"/>
        <v>-0.44619487448339101</v>
      </c>
      <c r="CJ1384">
        <f t="shared" si="334"/>
        <v>-0.16369571079412945</v>
      </c>
      <c r="CK1384">
        <f t="shared" si="334"/>
        <v>-9.7617598250793164E-2</v>
      </c>
      <c r="CL1384">
        <f t="shared" si="334"/>
        <v>-0.2513290785070888</v>
      </c>
      <c r="CM1384">
        <f t="shared" si="329"/>
        <v>-0.23069011945429144</v>
      </c>
      <c r="CN1384">
        <f t="shared" si="329"/>
        <v>-0.28694158180777513</v>
      </c>
      <c r="CO1384">
        <f t="shared" si="329"/>
        <v>-0.13662117757178671</v>
      </c>
      <c r="CP1384">
        <f t="shared" si="329"/>
        <v>4.4360699357760112</v>
      </c>
      <c r="CQ1384">
        <f t="shared" si="329"/>
        <v>-0.21419160226713194</v>
      </c>
      <c r="CR1384">
        <f t="shared" si="328"/>
        <v>-0.26837784803098957</v>
      </c>
      <c r="CS1384">
        <f t="shared" si="328"/>
        <v>-0.12792901248503974</v>
      </c>
      <c r="CT1384">
        <f t="shared" si="328"/>
        <v>-0.15262944947551418</v>
      </c>
      <c r="CU1384">
        <f t="shared" si="328"/>
        <v>-9.1644382318053288E-2</v>
      </c>
      <c r="CV1384">
        <f t="shared" si="328"/>
        <v>-0.57785152491952818</v>
      </c>
      <c r="CX1384">
        <f t="shared" si="331"/>
        <v>-0.89114967969024894</v>
      </c>
      <c r="CY1384">
        <f t="shared" si="332"/>
        <v>-0.52234120773533799</v>
      </c>
      <c r="CZ1384">
        <f t="shared" si="333"/>
        <v>0.13601968898571634</v>
      </c>
    </row>
    <row r="1385" spans="1:104" x14ac:dyDescent="0.25">
      <c r="A1385">
        <v>1385</v>
      </c>
      <c r="B1385">
        <v>9060</v>
      </c>
      <c r="C1385">
        <v>6</v>
      </c>
      <c r="D1385">
        <v>5</v>
      </c>
      <c r="E1385">
        <v>1939</v>
      </c>
      <c r="F1385">
        <v>1950</v>
      </c>
      <c r="G1385">
        <v>204</v>
      </c>
      <c r="H1385">
        <v>356</v>
      </c>
      <c r="I1385">
        <v>560</v>
      </c>
      <c r="J1385">
        <v>698</v>
      </c>
      <c r="K1385">
        <v>560</v>
      </c>
      <c r="L1385">
        <v>1258</v>
      </c>
      <c r="M1385">
        <v>1</v>
      </c>
      <c r="N1385">
        <v>0</v>
      </c>
      <c r="O1385">
        <v>2</v>
      </c>
      <c r="P1385">
        <v>6</v>
      </c>
      <c r="Q1385">
        <v>0</v>
      </c>
      <c r="R1385">
        <v>1</v>
      </c>
      <c r="S1385">
        <v>28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1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3</v>
      </c>
      <c r="AX1385">
        <v>105000</v>
      </c>
      <c r="BB1385">
        <f t="shared" si="337"/>
        <v>-0.1319060133824258</v>
      </c>
      <c r="BC1385">
        <f t="shared" si="337"/>
        <v>-7.2527470093259272E-2</v>
      </c>
      <c r="BD1385">
        <f t="shared" si="337"/>
        <v>-0.51240735344330679</v>
      </c>
      <c r="BE1385">
        <f t="shared" si="336"/>
        <v>-1.0993209230809642</v>
      </c>
      <c r="BF1385">
        <f t="shared" si="336"/>
        <v>-1.691760820309995</v>
      </c>
      <c r="BG1385">
        <f t="shared" si="336"/>
        <v>-0.54770270044323777</v>
      </c>
      <c r="BH1385">
        <f t="shared" si="336"/>
        <v>-0.47266393852378702</v>
      </c>
      <c r="BI1385">
        <f t="shared" si="336"/>
        <v>-1.1916901419159729</v>
      </c>
      <c r="BJ1385">
        <f t="shared" si="336"/>
        <v>-1.231131338836436</v>
      </c>
      <c r="BK1385">
        <f t="shared" si="336"/>
        <v>0.5177326475027173</v>
      </c>
      <c r="BL1385">
        <f t="shared" si="338"/>
        <v>-0.49881317841741385</v>
      </c>
      <c r="BM1385">
        <f t="shared" si="338"/>
        <v>-1.0396594366417218</v>
      </c>
      <c r="BN1385">
        <f t="shared" si="338"/>
        <v>-0.76924933262188744</v>
      </c>
      <c r="BO1385">
        <f t="shared" si="338"/>
        <v>-1.0605414743596004</v>
      </c>
      <c r="BP1385">
        <f t="shared" si="338"/>
        <v>-0.29793416656059907</v>
      </c>
      <c r="BQ1385">
        <f t="shared" si="338"/>
        <v>-0.94767465068294066</v>
      </c>
      <c r="BR1385">
        <f t="shared" si="338"/>
        <v>-1.0406114342934585</v>
      </c>
      <c r="BS1385">
        <f t="shared" si="338"/>
        <v>-0.92783066767760314</v>
      </c>
      <c r="BT1385">
        <f t="shared" si="338"/>
        <v>-0.74996294769766236</v>
      </c>
      <c r="BU1385">
        <f t="shared" si="338"/>
        <v>-0.71890322722064026</v>
      </c>
      <c r="BV1385">
        <f t="shared" si="338"/>
        <v>-0.35717256959863808</v>
      </c>
      <c r="BW1385">
        <f t="shared" si="338"/>
        <v>-0.10325810958507768</v>
      </c>
      <c r="BX1385">
        <f t="shared" si="338"/>
        <v>-4.71798068532421E-2</v>
      </c>
      <c r="BY1385">
        <f t="shared" si="338"/>
        <v>-0.1059703395244459</v>
      </c>
      <c r="BZ1385">
        <f t="shared" si="339"/>
        <v>-0.19657009570666342</v>
      </c>
      <c r="CA1385">
        <f t="shared" si="339"/>
        <v>-0.13449718289666615</v>
      </c>
      <c r="CB1385">
        <f t="shared" si="335"/>
        <v>-0.31011394532950831</v>
      </c>
      <c r="CC1385">
        <f t="shared" si="334"/>
        <v>-0.17748553263522798</v>
      </c>
      <c r="CD1385">
        <f t="shared" si="334"/>
        <v>3.9185585372814082</v>
      </c>
      <c r="CE1385">
        <f t="shared" si="334"/>
        <v>-0.25381703953656021</v>
      </c>
      <c r="CF1385">
        <f t="shared" si="334"/>
        <v>-0.15071378989543877</v>
      </c>
      <c r="CG1385">
        <f t="shared" si="334"/>
        <v>-0.10861780008030536</v>
      </c>
      <c r="CH1385">
        <f t="shared" si="334"/>
        <v>-0.18882099759926541</v>
      </c>
      <c r="CI1385">
        <f t="shared" si="334"/>
        <v>-0.44619487448339101</v>
      </c>
      <c r="CJ1385">
        <f t="shared" si="334"/>
        <v>-0.16369571079412945</v>
      </c>
      <c r="CK1385">
        <f t="shared" si="334"/>
        <v>-9.7617598250793164E-2</v>
      </c>
      <c r="CL1385">
        <f t="shared" si="334"/>
        <v>-0.2513290785070888</v>
      </c>
      <c r="CM1385">
        <f t="shared" si="329"/>
        <v>-0.23069011945429144</v>
      </c>
      <c r="CN1385">
        <f t="shared" si="329"/>
        <v>-0.28694158180777513</v>
      </c>
      <c r="CO1385">
        <f t="shared" si="329"/>
        <v>-0.13662117757178671</v>
      </c>
      <c r="CP1385">
        <f t="shared" si="329"/>
        <v>-0.22529952388354521</v>
      </c>
      <c r="CQ1385">
        <f t="shared" si="329"/>
        <v>-0.21419160226713194</v>
      </c>
      <c r="CR1385">
        <f t="shared" si="328"/>
        <v>-0.26837784803098957</v>
      </c>
      <c r="CS1385">
        <f t="shared" si="328"/>
        <v>-0.12792901248503974</v>
      </c>
      <c r="CT1385">
        <f t="shared" si="328"/>
        <v>-0.15262944947551418</v>
      </c>
      <c r="CU1385">
        <f t="shared" si="328"/>
        <v>-9.1644382318053288E-2</v>
      </c>
      <c r="CV1385">
        <f t="shared" si="328"/>
        <v>-0.57785152491952818</v>
      </c>
      <c r="CX1385">
        <f t="shared" si="331"/>
        <v>-0.98179704277100099</v>
      </c>
      <c r="CY1385">
        <f t="shared" si="332"/>
        <v>-0.78614093952180686</v>
      </c>
      <c r="CZ1385">
        <f t="shared" si="333"/>
        <v>3.8281310738659313E-2</v>
      </c>
    </row>
    <row r="1386" spans="1:104" x14ac:dyDescent="0.25">
      <c r="A1386">
        <v>1386</v>
      </c>
      <c r="B1386">
        <v>5436</v>
      </c>
      <c r="C1386">
        <v>4</v>
      </c>
      <c r="D1386">
        <v>8</v>
      </c>
      <c r="E1386">
        <v>1922</v>
      </c>
      <c r="F1386">
        <v>2007</v>
      </c>
      <c r="G1386">
        <v>735</v>
      </c>
      <c r="H1386">
        <v>61</v>
      </c>
      <c r="I1386">
        <v>796</v>
      </c>
      <c r="J1386">
        <v>796</v>
      </c>
      <c r="K1386">
        <v>358</v>
      </c>
      <c r="L1386">
        <v>1154</v>
      </c>
      <c r="M1386">
        <v>1</v>
      </c>
      <c r="N1386">
        <v>0</v>
      </c>
      <c r="O1386">
        <v>3</v>
      </c>
      <c r="P1386">
        <v>7</v>
      </c>
      <c r="Q1386">
        <v>0</v>
      </c>
      <c r="R1386">
        <v>1</v>
      </c>
      <c r="S1386">
        <v>240</v>
      </c>
      <c r="T1386">
        <v>0</v>
      </c>
      <c r="U1386">
        <v>96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1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3</v>
      </c>
      <c r="AX1386">
        <v>125500</v>
      </c>
      <c r="BB1386">
        <f t="shared" si="337"/>
        <v>-0.53390886073766564</v>
      </c>
      <c r="BC1386">
        <f t="shared" si="337"/>
        <v>-1.5230768719584498</v>
      </c>
      <c r="BD1386">
        <f t="shared" si="337"/>
        <v>2.1897407994803806</v>
      </c>
      <c r="BE1386">
        <f t="shared" si="336"/>
        <v>-1.667272775151361</v>
      </c>
      <c r="BF1386">
        <f t="shared" si="336"/>
        <v>1.06952871458987</v>
      </c>
      <c r="BG1386">
        <f t="shared" si="336"/>
        <v>0.66401379200664779</v>
      </c>
      <c r="BH1386">
        <f t="shared" si="336"/>
        <v>-1.137962509915595</v>
      </c>
      <c r="BI1386">
        <f t="shared" si="336"/>
        <v>-0.62622611658452221</v>
      </c>
      <c r="BJ1386">
        <f t="shared" si="336"/>
        <v>-0.96919166018786063</v>
      </c>
      <c r="BK1386">
        <f t="shared" si="336"/>
        <v>4.6223697780145984E-2</v>
      </c>
      <c r="BL1386">
        <f t="shared" si="338"/>
        <v>-0.71092222699315144</v>
      </c>
      <c r="BM1386">
        <f t="shared" si="338"/>
        <v>-1.0396594366417218</v>
      </c>
      <c r="BN1386">
        <f t="shared" si="338"/>
        <v>-0.76924933262188744</v>
      </c>
      <c r="BO1386">
        <f t="shared" si="338"/>
        <v>0.17344343439753029</v>
      </c>
      <c r="BP1386">
        <f t="shared" si="338"/>
        <v>0.33150421349700426</v>
      </c>
      <c r="BQ1386">
        <f t="shared" si="338"/>
        <v>-0.94767465068294066</v>
      </c>
      <c r="BR1386">
        <f t="shared" si="338"/>
        <v>-1.0406114342934585</v>
      </c>
      <c r="BS1386">
        <f t="shared" si="338"/>
        <v>-1.1182829605947424</v>
      </c>
      <c r="BT1386">
        <f t="shared" si="338"/>
        <v>-0.74996294769766236</v>
      </c>
      <c r="BU1386">
        <f t="shared" si="338"/>
        <v>0.7625229994503987</v>
      </c>
      <c r="BV1386">
        <f t="shared" si="338"/>
        <v>-0.35717256959863808</v>
      </c>
      <c r="BW1386">
        <f t="shared" si="338"/>
        <v>-0.10325810958507768</v>
      </c>
      <c r="BX1386">
        <f t="shared" si="338"/>
        <v>-4.71798068532421E-2</v>
      </c>
      <c r="BY1386">
        <f t="shared" si="338"/>
        <v>-0.1059703395244459</v>
      </c>
      <c r="BZ1386">
        <f t="shared" si="339"/>
        <v>-0.19657009570666342</v>
      </c>
      <c r="CA1386">
        <f t="shared" si="339"/>
        <v>-0.13449718289666615</v>
      </c>
      <c r="CB1386">
        <f t="shared" si="335"/>
        <v>-0.31011394532950831</v>
      </c>
      <c r="CC1386">
        <f t="shared" si="334"/>
        <v>-0.17748553263522798</v>
      </c>
      <c r="CD1386">
        <f t="shared" si="334"/>
        <v>-0.25505410597689637</v>
      </c>
      <c r="CE1386">
        <f t="shared" si="334"/>
        <v>-0.25381703953656021</v>
      </c>
      <c r="CF1386">
        <f t="shared" si="334"/>
        <v>6.6314067553993059</v>
      </c>
      <c r="CG1386">
        <f t="shared" si="334"/>
        <v>-0.10861780008030536</v>
      </c>
      <c r="CH1386">
        <f t="shared" si="334"/>
        <v>-0.18882099759926541</v>
      </c>
      <c r="CI1386">
        <f t="shared" si="334"/>
        <v>-0.44619487448339101</v>
      </c>
      <c r="CJ1386">
        <f t="shared" si="334"/>
        <v>-0.16369571079412945</v>
      </c>
      <c r="CK1386">
        <f t="shared" si="334"/>
        <v>-9.7617598250793164E-2</v>
      </c>
      <c r="CL1386">
        <f t="shared" si="334"/>
        <v>-0.2513290785070888</v>
      </c>
      <c r="CM1386">
        <f t="shared" si="329"/>
        <v>-0.23069011945429144</v>
      </c>
      <c r="CN1386">
        <f t="shared" si="329"/>
        <v>-0.28694158180777513</v>
      </c>
      <c r="CO1386">
        <f t="shared" si="329"/>
        <v>-0.13662117757178671</v>
      </c>
      <c r="CP1386">
        <f t="shared" si="329"/>
        <v>-0.22529952388354521</v>
      </c>
      <c r="CQ1386">
        <f t="shared" si="329"/>
        <v>-0.21419160226713194</v>
      </c>
      <c r="CR1386">
        <f t="shared" si="328"/>
        <v>-0.26837784803098957</v>
      </c>
      <c r="CS1386">
        <f t="shared" si="328"/>
        <v>-0.12792901248503974</v>
      </c>
      <c r="CT1386">
        <f t="shared" si="328"/>
        <v>-0.15262944947551418</v>
      </c>
      <c r="CU1386">
        <f t="shared" si="328"/>
        <v>-9.1644382318053288E-2</v>
      </c>
      <c r="CV1386">
        <f t="shared" si="328"/>
        <v>-0.57785152491952818</v>
      </c>
      <c r="CX1386">
        <f t="shared" si="331"/>
        <v>-0.71632976517737001</v>
      </c>
      <c r="CY1386">
        <f t="shared" si="332"/>
        <v>-0.75288832936892491</v>
      </c>
      <c r="CZ1386">
        <f t="shared" si="333"/>
        <v>1.33652861574804E-3</v>
      </c>
    </row>
    <row r="1387" spans="1:104" x14ac:dyDescent="0.25">
      <c r="A1387">
        <v>1387</v>
      </c>
      <c r="B1387">
        <v>16692</v>
      </c>
      <c r="C1387">
        <v>7</v>
      </c>
      <c r="D1387">
        <v>5</v>
      </c>
      <c r="E1387">
        <v>1978</v>
      </c>
      <c r="F1387">
        <v>1978</v>
      </c>
      <c r="G1387">
        <v>790</v>
      </c>
      <c r="H1387">
        <v>133</v>
      </c>
      <c r="I1387">
        <v>1392</v>
      </c>
      <c r="J1387">
        <v>1392</v>
      </c>
      <c r="K1387">
        <v>1392</v>
      </c>
      <c r="L1387">
        <v>2784</v>
      </c>
      <c r="M1387">
        <v>3</v>
      </c>
      <c r="N1387">
        <v>1</v>
      </c>
      <c r="O1387">
        <v>5</v>
      </c>
      <c r="P1387">
        <v>12</v>
      </c>
      <c r="Q1387">
        <v>2</v>
      </c>
      <c r="R1387">
        <v>2</v>
      </c>
      <c r="S1387">
        <v>564</v>
      </c>
      <c r="T1387">
        <v>0</v>
      </c>
      <c r="U1387">
        <v>112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1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4</v>
      </c>
      <c r="AX1387">
        <v>250000</v>
      </c>
      <c r="BB1387">
        <f t="shared" si="337"/>
        <v>0.71469600952463552</v>
      </c>
      <c r="BC1387">
        <f t="shared" si="337"/>
        <v>0.65274723083933595</v>
      </c>
      <c r="BD1387">
        <f t="shared" si="337"/>
        <v>-0.51240735344330679</v>
      </c>
      <c r="BE1387">
        <f t="shared" si="336"/>
        <v>0.20362744343347552</v>
      </c>
      <c r="BF1387">
        <f t="shared" si="336"/>
        <v>-0.33533789088549992</v>
      </c>
      <c r="BG1387">
        <f t="shared" si="336"/>
        <v>0.78952114998168299</v>
      </c>
      <c r="BH1387">
        <f t="shared" si="336"/>
        <v>-0.97558455350810291</v>
      </c>
      <c r="BI1387">
        <f t="shared" si="336"/>
        <v>0.80181015077795481</v>
      </c>
      <c r="BJ1387">
        <f t="shared" si="336"/>
        <v>0.62382924261367878</v>
      </c>
      <c r="BK1387">
        <f t="shared" si="336"/>
        <v>2.4597893117065759</v>
      </c>
      <c r="BL1387">
        <f t="shared" si="338"/>
        <v>2.6134792074150441</v>
      </c>
      <c r="BM1387">
        <f t="shared" si="338"/>
        <v>2.6189661468482082</v>
      </c>
      <c r="BN1387">
        <f t="shared" si="338"/>
        <v>1.2088203798343946</v>
      </c>
      <c r="BO1387">
        <f t="shared" si="338"/>
        <v>2.6414132519117914</v>
      </c>
      <c r="BP1387">
        <f t="shared" si="338"/>
        <v>3.4786961137850212</v>
      </c>
      <c r="BQ1387">
        <f t="shared" si="338"/>
        <v>2.165125296815769</v>
      </c>
      <c r="BR1387">
        <f t="shared" si="338"/>
        <v>0.30404081389622228</v>
      </c>
      <c r="BS1387">
        <f t="shared" si="338"/>
        <v>0.42438061203408556</v>
      </c>
      <c r="BT1387">
        <f t="shared" si="338"/>
        <v>-0.74996294769766236</v>
      </c>
      <c r="BU1387">
        <f t="shared" si="338"/>
        <v>1.0094273705622383</v>
      </c>
      <c r="BV1387">
        <f t="shared" si="338"/>
        <v>-0.35717256959863808</v>
      </c>
      <c r="BW1387">
        <f t="shared" si="338"/>
        <v>-0.10325810958507768</v>
      </c>
      <c r="BX1387">
        <f t="shared" si="338"/>
        <v>-4.71798068532421E-2</v>
      </c>
      <c r="BY1387">
        <f t="shared" si="338"/>
        <v>-0.1059703395244459</v>
      </c>
      <c r="BZ1387">
        <f t="shared" si="339"/>
        <v>-0.19657009570666342</v>
      </c>
      <c r="CA1387">
        <f t="shared" si="339"/>
        <v>-0.13449718289666615</v>
      </c>
      <c r="CB1387">
        <f t="shared" si="335"/>
        <v>-0.31011394532950831</v>
      </c>
      <c r="CC1387">
        <f t="shared" si="334"/>
        <v>-0.17748553263522798</v>
      </c>
      <c r="CD1387">
        <f t="shared" si="334"/>
        <v>-0.25505410597689637</v>
      </c>
      <c r="CE1387">
        <f t="shared" si="334"/>
        <v>-0.25381703953656021</v>
      </c>
      <c r="CF1387">
        <f t="shared" si="334"/>
        <v>-0.15071378989543877</v>
      </c>
      <c r="CG1387">
        <f t="shared" si="334"/>
        <v>-0.10861780008030536</v>
      </c>
      <c r="CH1387">
        <f t="shared" si="334"/>
        <v>-0.18882099759926541</v>
      </c>
      <c r="CI1387">
        <f t="shared" si="334"/>
        <v>-0.44619487448339101</v>
      </c>
      <c r="CJ1387">
        <f t="shared" si="334"/>
        <v>-0.16369571079412945</v>
      </c>
      <c r="CK1387">
        <f t="shared" si="334"/>
        <v>-9.7617598250793164E-2</v>
      </c>
      <c r="CL1387">
        <f t="shared" si="334"/>
        <v>-0.2513290785070888</v>
      </c>
      <c r="CM1387">
        <f t="shared" si="329"/>
        <v>4.3324111444767475</v>
      </c>
      <c r="CN1387">
        <f t="shared" si="329"/>
        <v>-0.28694158180777513</v>
      </c>
      <c r="CO1387">
        <f t="shared" si="329"/>
        <v>-0.13662117757178671</v>
      </c>
      <c r="CP1387">
        <f t="shared" si="329"/>
        <v>-0.22529952388354521</v>
      </c>
      <c r="CQ1387">
        <f t="shared" si="329"/>
        <v>-0.21419160226713194</v>
      </c>
      <c r="CR1387">
        <f t="shared" si="328"/>
        <v>-0.26837784803098957</v>
      </c>
      <c r="CS1387">
        <f t="shared" si="328"/>
        <v>-0.12792901248503974</v>
      </c>
      <c r="CT1387">
        <f t="shared" si="328"/>
        <v>-0.15262944947551418</v>
      </c>
      <c r="CU1387">
        <f t="shared" si="328"/>
        <v>-9.1644382318053288E-2</v>
      </c>
      <c r="CV1387">
        <f t="shared" si="328"/>
        <v>0.58430796653874073</v>
      </c>
      <c r="CX1387">
        <f t="shared" si="331"/>
        <v>0.8958983353302914</v>
      </c>
      <c r="CY1387">
        <f t="shared" si="332"/>
        <v>1.1487397254012763</v>
      </c>
      <c r="CZ1387">
        <f t="shared" si="333"/>
        <v>6.3928768533027966E-2</v>
      </c>
    </row>
    <row r="1388" spans="1:104" x14ac:dyDescent="0.25">
      <c r="A1388">
        <v>1388</v>
      </c>
      <c r="B1388">
        <v>8520</v>
      </c>
      <c r="C1388">
        <v>6</v>
      </c>
      <c r="D1388">
        <v>7</v>
      </c>
      <c r="E1388">
        <v>1916</v>
      </c>
      <c r="F1388">
        <v>1950</v>
      </c>
      <c r="G1388">
        <v>168</v>
      </c>
      <c r="H1388">
        <v>0</v>
      </c>
      <c r="I1388">
        <v>714</v>
      </c>
      <c r="J1388">
        <v>1664</v>
      </c>
      <c r="K1388">
        <v>862</v>
      </c>
      <c r="L1388">
        <v>2526</v>
      </c>
      <c r="M1388">
        <v>2</v>
      </c>
      <c r="N1388">
        <v>0</v>
      </c>
      <c r="O1388">
        <v>5</v>
      </c>
      <c r="P1388">
        <v>10</v>
      </c>
      <c r="Q1388">
        <v>1</v>
      </c>
      <c r="R1388">
        <v>1</v>
      </c>
      <c r="S1388">
        <v>216</v>
      </c>
      <c r="T1388">
        <v>88</v>
      </c>
      <c r="U1388">
        <v>15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1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3</v>
      </c>
      <c r="AX1388">
        <v>136000</v>
      </c>
      <c r="BB1388">
        <f t="shared" si="337"/>
        <v>-0.19180709990886882</v>
      </c>
      <c r="BC1388">
        <f t="shared" si="337"/>
        <v>-7.2527470093259272E-2</v>
      </c>
      <c r="BD1388">
        <f t="shared" si="337"/>
        <v>1.2890247485058182</v>
      </c>
      <c r="BE1388">
        <f t="shared" si="336"/>
        <v>-1.8677263699997362</v>
      </c>
      <c r="BF1388">
        <f t="shared" si="336"/>
        <v>-1.691760820309995</v>
      </c>
      <c r="BG1388">
        <f t="shared" si="336"/>
        <v>-0.62985297111780625</v>
      </c>
      <c r="BH1388">
        <f t="shared" si="336"/>
        <v>-1.2755327229830535</v>
      </c>
      <c r="BI1388">
        <f t="shared" si="336"/>
        <v>-0.82270090504714488</v>
      </c>
      <c r="BJ1388">
        <f t="shared" si="336"/>
        <v>1.3508454935566632</v>
      </c>
      <c r="BK1388">
        <f t="shared" si="336"/>
        <v>1.2226618693651754</v>
      </c>
      <c r="BL1388">
        <f t="shared" si="338"/>
        <v>2.0872856061406182</v>
      </c>
      <c r="BM1388">
        <f t="shared" si="338"/>
        <v>0.78965335510324319</v>
      </c>
      <c r="BN1388">
        <f t="shared" si="338"/>
        <v>-0.76924933262188744</v>
      </c>
      <c r="BO1388">
        <f t="shared" si="338"/>
        <v>2.6414132519117914</v>
      </c>
      <c r="BP1388">
        <f t="shared" si="338"/>
        <v>2.2198193536698141</v>
      </c>
      <c r="BQ1388">
        <f t="shared" si="338"/>
        <v>0.60872532306641436</v>
      </c>
      <c r="BR1388">
        <f t="shared" si="338"/>
        <v>-1.0406114342934585</v>
      </c>
      <c r="BS1388">
        <f t="shared" si="338"/>
        <v>-1.232554336345026</v>
      </c>
      <c r="BT1388">
        <f t="shared" si="338"/>
        <v>-4.5045305399863164E-2</v>
      </c>
      <c r="BU1388">
        <f t="shared" si="338"/>
        <v>-0.48743037930329042</v>
      </c>
      <c r="BV1388">
        <f t="shared" si="338"/>
        <v>-0.35717256959863808</v>
      </c>
      <c r="BW1388">
        <f t="shared" si="338"/>
        <v>-0.10325810958507768</v>
      </c>
      <c r="BX1388">
        <f t="shared" si="338"/>
        <v>-4.71798068532421E-2</v>
      </c>
      <c r="BY1388">
        <f t="shared" si="338"/>
        <v>-0.1059703395244459</v>
      </c>
      <c r="BZ1388">
        <f t="shared" si="339"/>
        <v>-0.19657009570666342</v>
      </c>
      <c r="CA1388">
        <f t="shared" si="339"/>
        <v>-0.13449718289666615</v>
      </c>
      <c r="CB1388">
        <f t="shared" si="335"/>
        <v>-0.31011394532950831</v>
      </c>
      <c r="CC1388">
        <f t="shared" si="334"/>
        <v>-0.17748553263522798</v>
      </c>
      <c r="CD1388">
        <f t="shared" si="334"/>
        <v>-0.25505410597689637</v>
      </c>
      <c r="CE1388">
        <f t="shared" si="334"/>
        <v>-0.25381703953656021</v>
      </c>
      <c r="CF1388">
        <f t="shared" si="334"/>
        <v>-0.15071378989543877</v>
      </c>
      <c r="CG1388">
        <f t="shared" si="334"/>
        <v>-0.10861780008030536</v>
      </c>
      <c r="CH1388">
        <f t="shared" si="334"/>
        <v>-0.18882099759926541</v>
      </c>
      <c r="CI1388">
        <f t="shared" si="334"/>
        <v>-0.44619487448339101</v>
      </c>
      <c r="CJ1388">
        <f t="shared" si="334"/>
        <v>-0.16369571079412945</v>
      </c>
      <c r="CK1388">
        <f t="shared" si="334"/>
        <v>-9.7617598250793164E-2</v>
      </c>
      <c r="CL1388">
        <f t="shared" si="334"/>
        <v>-0.2513290785070888</v>
      </c>
      <c r="CM1388">
        <f t="shared" si="329"/>
        <v>-0.23069011945429144</v>
      </c>
      <c r="CN1388">
        <f t="shared" si="329"/>
        <v>3.4830937996082483</v>
      </c>
      <c r="CO1388">
        <f t="shared" si="329"/>
        <v>-0.13662117757178671</v>
      </c>
      <c r="CP1388">
        <f t="shared" si="329"/>
        <v>-0.22529952388354521</v>
      </c>
      <c r="CQ1388">
        <f t="shared" si="329"/>
        <v>-0.21419160226713194</v>
      </c>
      <c r="CR1388">
        <f t="shared" si="328"/>
        <v>-0.26837784803098957</v>
      </c>
      <c r="CS1388">
        <f t="shared" si="328"/>
        <v>-0.12792901248503974</v>
      </c>
      <c r="CT1388">
        <f t="shared" si="328"/>
        <v>-0.15262944947551418</v>
      </c>
      <c r="CU1388">
        <f t="shared" si="328"/>
        <v>-9.1644382318053288E-2</v>
      </c>
      <c r="CV1388">
        <f t="shared" si="328"/>
        <v>-0.57785152491952818</v>
      </c>
      <c r="CX1388">
        <f t="shared" si="331"/>
        <v>-0.58035872055624194</v>
      </c>
      <c r="CY1388">
        <f t="shared" si="332"/>
        <v>5.0670374424656411E-2</v>
      </c>
      <c r="CZ1388">
        <f t="shared" si="333"/>
        <v>0.39819771871241161</v>
      </c>
    </row>
    <row r="1389" spans="1:104" x14ac:dyDescent="0.25">
      <c r="A1389">
        <v>1389</v>
      </c>
      <c r="B1389">
        <v>14892</v>
      </c>
      <c r="C1389">
        <v>9</v>
      </c>
      <c r="D1389">
        <v>5</v>
      </c>
      <c r="E1389">
        <v>2006</v>
      </c>
      <c r="F1389">
        <v>2007</v>
      </c>
      <c r="G1389">
        <v>1320</v>
      </c>
      <c r="H1389">
        <v>426</v>
      </c>
      <c r="I1389">
        <v>1746</v>
      </c>
      <c r="J1389">
        <v>1746</v>
      </c>
      <c r="K1389">
        <v>0</v>
      </c>
      <c r="L1389">
        <v>1746</v>
      </c>
      <c r="M1389">
        <v>2</v>
      </c>
      <c r="N1389">
        <v>0</v>
      </c>
      <c r="O1389">
        <v>3</v>
      </c>
      <c r="P1389">
        <v>7</v>
      </c>
      <c r="Q1389">
        <v>2</v>
      </c>
      <c r="R1389">
        <v>3</v>
      </c>
      <c r="S1389">
        <v>758</v>
      </c>
      <c r="T1389">
        <v>201</v>
      </c>
      <c r="U1389">
        <v>39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1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5</v>
      </c>
      <c r="AX1389">
        <v>377500</v>
      </c>
      <c r="BB1389">
        <f t="shared" si="337"/>
        <v>0.51502572110315881</v>
      </c>
      <c r="BC1389">
        <f t="shared" si="337"/>
        <v>2.1032966327045264</v>
      </c>
      <c r="BD1389">
        <f t="shared" si="337"/>
        <v>-0.51240735344330679</v>
      </c>
      <c r="BE1389">
        <f t="shared" si="336"/>
        <v>1.1390775527258938</v>
      </c>
      <c r="BF1389">
        <f t="shared" si="336"/>
        <v>1.06952871458987</v>
      </c>
      <c r="BG1389">
        <f t="shared" si="336"/>
        <v>1.9989556904683861</v>
      </c>
      <c r="BH1389">
        <f t="shared" si="336"/>
        <v>-0.31479648090539192</v>
      </c>
      <c r="BI1389">
        <f t="shared" si="336"/>
        <v>1.6500061887751307</v>
      </c>
      <c r="BJ1389">
        <f t="shared" si="336"/>
        <v>1.5700195103850629</v>
      </c>
      <c r="BK1389">
        <f t="shared" si="336"/>
        <v>-0.78942087648064874</v>
      </c>
      <c r="BL1389">
        <f t="shared" si="338"/>
        <v>0.4964677418225858</v>
      </c>
      <c r="BM1389">
        <f t="shared" si="338"/>
        <v>0.78965335510324319</v>
      </c>
      <c r="BN1389">
        <f t="shared" si="338"/>
        <v>-0.76924933262188744</v>
      </c>
      <c r="BO1389">
        <f t="shared" si="338"/>
        <v>0.17344343439753029</v>
      </c>
      <c r="BP1389">
        <f t="shared" si="338"/>
        <v>0.33150421349700426</v>
      </c>
      <c r="BQ1389">
        <f t="shared" si="338"/>
        <v>2.165125296815769</v>
      </c>
      <c r="BR1389">
        <f t="shared" si="338"/>
        <v>1.648693062085903</v>
      </c>
      <c r="BS1389">
        <f t="shared" si="338"/>
        <v>1.3480742326822108</v>
      </c>
      <c r="BT1389">
        <f t="shared" si="338"/>
        <v>0.86013303073253811</v>
      </c>
      <c r="BU1389">
        <f t="shared" si="338"/>
        <v>-0.11707382263553071</v>
      </c>
      <c r="BV1389">
        <f t="shared" si="338"/>
        <v>-0.35717256959863808</v>
      </c>
      <c r="BW1389">
        <f t="shared" si="338"/>
        <v>-0.10325810958507768</v>
      </c>
      <c r="BX1389">
        <f t="shared" si="338"/>
        <v>-4.71798068532421E-2</v>
      </c>
      <c r="BY1389">
        <f t="shared" si="338"/>
        <v>-0.1059703395244459</v>
      </c>
      <c r="BZ1389">
        <f t="shared" si="339"/>
        <v>-0.19657009570666342</v>
      </c>
      <c r="CA1389">
        <f t="shared" si="339"/>
        <v>-0.13449718289666615</v>
      </c>
      <c r="CB1389">
        <f t="shared" si="335"/>
        <v>-0.31011394532950831</v>
      </c>
      <c r="CC1389">
        <f t="shared" si="334"/>
        <v>-0.17748553263522798</v>
      </c>
      <c r="CD1389">
        <f t="shared" si="334"/>
        <v>-0.25505410597689637</v>
      </c>
      <c r="CE1389">
        <f t="shared" si="334"/>
        <v>3.9376570078561768</v>
      </c>
      <c r="CF1389">
        <f t="shared" si="334"/>
        <v>-0.15071378989543877</v>
      </c>
      <c r="CG1389">
        <f t="shared" si="334"/>
        <v>-0.10861780008030536</v>
      </c>
      <c r="CH1389">
        <f t="shared" si="334"/>
        <v>-0.18882099759926541</v>
      </c>
      <c r="CI1389">
        <f t="shared" si="334"/>
        <v>-0.44619487448339101</v>
      </c>
      <c r="CJ1389">
        <f t="shared" si="334"/>
        <v>-0.16369571079412945</v>
      </c>
      <c r="CK1389">
        <f t="shared" si="334"/>
        <v>-9.7617598250793164E-2</v>
      </c>
      <c r="CL1389">
        <f t="shared" si="334"/>
        <v>-0.2513290785070888</v>
      </c>
      <c r="CM1389">
        <f t="shared" si="329"/>
        <v>-0.23069011945429144</v>
      </c>
      <c r="CN1389">
        <f t="shared" si="329"/>
        <v>-0.28694158180777513</v>
      </c>
      <c r="CO1389">
        <f t="shared" si="329"/>
        <v>-0.13662117757178671</v>
      </c>
      <c r="CP1389">
        <f t="shared" si="329"/>
        <v>-0.22529952388354521</v>
      </c>
      <c r="CQ1389">
        <f t="shared" si="329"/>
        <v>-0.21419160226713194</v>
      </c>
      <c r="CR1389">
        <f t="shared" si="328"/>
        <v>-0.26837784803098957</v>
      </c>
      <c r="CS1389">
        <f t="shared" si="328"/>
        <v>-0.12792901248503974</v>
      </c>
      <c r="CT1389">
        <f t="shared" si="328"/>
        <v>-0.15262944947551418</v>
      </c>
      <c r="CU1389">
        <f t="shared" si="328"/>
        <v>-9.1644382318053288E-2</v>
      </c>
      <c r="CV1389">
        <f t="shared" si="328"/>
        <v>1.7464674579970096</v>
      </c>
      <c r="CX1389">
        <f t="shared" si="331"/>
        <v>2.5469753057297035</v>
      </c>
      <c r="CY1389">
        <f t="shared" si="332"/>
        <v>1.4643895495713468</v>
      </c>
      <c r="CZ1389">
        <f t="shared" si="333"/>
        <v>1.171991919436961</v>
      </c>
    </row>
    <row r="1390" spans="1:104" x14ac:dyDescent="0.25">
      <c r="A1390">
        <v>1390</v>
      </c>
      <c r="B1390">
        <v>6000</v>
      </c>
      <c r="C1390">
        <v>6</v>
      </c>
      <c r="D1390">
        <v>6</v>
      </c>
      <c r="E1390">
        <v>1941</v>
      </c>
      <c r="F1390">
        <v>1950</v>
      </c>
      <c r="G1390">
        <v>375</v>
      </c>
      <c r="H1390">
        <v>360</v>
      </c>
      <c r="I1390">
        <v>735</v>
      </c>
      <c r="J1390">
        <v>869</v>
      </c>
      <c r="K1390">
        <v>349</v>
      </c>
      <c r="L1390">
        <v>1218</v>
      </c>
      <c r="M1390">
        <v>1</v>
      </c>
      <c r="N1390">
        <v>0</v>
      </c>
      <c r="O1390">
        <v>3</v>
      </c>
      <c r="P1390">
        <v>6</v>
      </c>
      <c r="Q1390">
        <v>1</v>
      </c>
      <c r="R1390">
        <v>2</v>
      </c>
      <c r="S1390">
        <v>44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1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3</v>
      </c>
      <c r="AX1390">
        <v>131000</v>
      </c>
      <c r="BB1390">
        <f t="shared" si="337"/>
        <v>-0.47134550369893624</v>
      </c>
      <c r="BC1390">
        <f t="shared" si="337"/>
        <v>-7.2527470093259272E-2</v>
      </c>
      <c r="BD1390">
        <f t="shared" si="337"/>
        <v>0.38830869753125574</v>
      </c>
      <c r="BE1390">
        <f t="shared" si="336"/>
        <v>-1.0325030581315058</v>
      </c>
      <c r="BF1390">
        <f t="shared" si="336"/>
        <v>-1.691760820309995</v>
      </c>
      <c r="BG1390">
        <f t="shared" si="336"/>
        <v>-0.15748891473903734</v>
      </c>
      <c r="BH1390">
        <f t="shared" si="336"/>
        <v>-0.463642940945593</v>
      </c>
      <c r="BI1390">
        <f t="shared" si="336"/>
        <v>-0.77238419092866839</v>
      </c>
      <c r="BJ1390">
        <f t="shared" si="336"/>
        <v>-0.77407332813330965</v>
      </c>
      <c r="BK1390">
        <f t="shared" si="336"/>
        <v>2.521587328755617E-2</v>
      </c>
      <c r="BL1390">
        <f t="shared" si="338"/>
        <v>-0.58039358171577449</v>
      </c>
      <c r="BM1390">
        <f t="shared" si="338"/>
        <v>-1.0396594366417218</v>
      </c>
      <c r="BN1390">
        <f t="shared" si="338"/>
        <v>-0.76924933262188744</v>
      </c>
      <c r="BO1390">
        <f t="shared" si="338"/>
        <v>0.17344343439753029</v>
      </c>
      <c r="BP1390">
        <f t="shared" si="338"/>
        <v>-0.29793416656059907</v>
      </c>
      <c r="BQ1390">
        <f t="shared" si="338"/>
        <v>0.60872532306641436</v>
      </c>
      <c r="BR1390">
        <f t="shared" si="338"/>
        <v>0.30404081389622228</v>
      </c>
      <c r="BS1390">
        <f t="shared" si="338"/>
        <v>-0.16602149600904617</v>
      </c>
      <c r="BT1390">
        <f t="shared" si="338"/>
        <v>-0.74996294769766236</v>
      </c>
      <c r="BU1390">
        <f t="shared" si="338"/>
        <v>-0.71890322722064026</v>
      </c>
      <c r="BV1390">
        <f t="shared" si="338"/>
        <v>-0.35717256959863808</v>
      </c>
      <c r="BW1390">
        <f t="shared" si="338"/>
        <v>-0.10325810958507768</v>
      </c>
      <c r="BX1390">
        <f t="shared" si="338"/>
        <v>-4.71798068532421E-2</v>
      </c>
      <c r="BY1390">
        <f t="shared" si="338"/>
        <v>-0.1059703395244459</v>
      </c>
      <c r="BZ1390">
        <f t="shared" si="339"/>
        <v>5.0844175501439954</v>
      </c>
      <c r="CA1390">
        <f t="shared" si="339"/>
        <v>-0.13449718289666615</v>
      </c>
      <c r="CB1390">
        <f t="shared" si="335"/>
        <v>-0.31011394532950831</v>
      </c>
      <c r="CC1390">
        <f t="shared" si="334"/>
        <v>-0.17748553263522798</v>
      </c>
      <c r="CD1390">
        <f t="shared" si="334"/>
        <v>-0.25505410597689637</v>
      </c>
      <c r="CE1390">
        <f t="shared" si="334"/>
        <v>-0.25381703953656021</v>
      </c>
      <c r="CF1390">
        <f t="shared" si="334"/>
        <v>-0.15071378989543877</v>
      </c>
      <c r="CG1390">
        <f t="shared" si="334"/>
        <v>-0.10861780008030536</v>
      </c>
      <c r="CH1390">
        <f t="shared" si="334"/>
        <v>-0.18882099759926541</v>
      </c>
      <c r="CI1390">
        <f t="shared" si="334"/>
        <v>-0.44619487448339101</v>
      </c>
      <c r="CJ1390">
        <f t="shared" si="334"/>
        <v>-0.16369571079412945</v>
      </c>
      <c r="CK1390">
        <f t="shared" si="334"/>
        <v>-9.7617598250793164E-2</v>
      </c>
      <c r="CL1390">
        <f t="shared" si="334"/>
        <v>-0.2513290785070888</v>
      </c>
      <c r="CM1390">
        <f t="shared" si="329"/>
        <v>-0.23069011945429144</v>
      </c>
      <c r="CN1390">
        <f t="shared" si="329"/>
        <v>-0.28694158180777513</v>
      </c>
      <c r="CO1390">
        <f t="shared" si="329"/>
        <v>-0.13662117757178671</v>
      </c>
      <c r="CP1390">
        <f t="shared" si="329"/>
        <v>-0.22529952388354521</v>
      </c>
      <c r="CQ1390">
        <f t="shared" si="329"/>
        <v>-0.21419160226713194</v>
      </c>
      <c r="CR1390">
        <f t="shared" si="328"/>
        <v>-0.26837784803098957</v>
      </c>
      <c r="CS1390">
        <f t="shared" si="328"/>
        <v>-0.12792901248503974</v>
      </c>
      <c r="CT1390">
        <f t="shared" si="328"/>
        <v>-0.15262944947551418</v>
      </c>
      <c r="CU1390">
        <f t="shared" si="328"/>
        <v>-9.1644382318053288E-2</v>
      </c>
      <c r="CV1390">
        <f t="shared" si="328"/>
        <v>-0.57785152491952818</v>
      </c>
      <c r="CX1390">
        <f t="shared" si="331"/>
        <v>-0.64510683704249339</v>
      </c>
      <c r="CY1390">
        <f t="shared" si="332"/>
        <v>-0.48668473749843677</v>
      </c>
      <c r="CZ1390">
        <f t="shared" si="333"/>
        <v>2.5097561623946982E-2</v>
      </c>
    </row>
    <row r="1391" spans="1:104" x14ac:dyDescent="0.25">
      <c r="A1391">
        <v>1391</v>
      </c>
      <c r="B1391">
        <v>9100</v>
      </c>
      <c r="C1391">
        <v>7</v>
      </c>
      <c r="D1391">
        <v>5</v>
      </c>
      <c r="E1391">
        <v>2000</v>
      </c>
      <c r="F1391">
        <v>2000</v>
      </c>
      <c r="G1391">
        <v>1400</v>
      </c>
      <c r="H1391">
        <v>125</v>
      </c>
      <c r="I1391">
        <v>1525</v>
      </c>
      <c r="J1391">
        <v>1525</v>
      </c>
      <c r="K1391">
        <v>0</v>
      </c>
      <c r="L1391">
        <v>1525</v>
      </c>
      <c r="M1391">
        <v>2</v>
      </c>
      <c r="N1391">
        <v>0</v>
      </c>
      <c r="O1391">
        <v>3</v>
      </c>
      <c r="P1391">
        <v>6</v>
      </c>
      <c r="Q1391">
        <v>0</v>
      </c>
      <c r="R1391">
        <v>2</v>
      </c>
      <c r="S1391">
        <v>541</v>
      </c>
      <c r="T1391">
        <v>219</v>
      </c>
      <c r="U1391">
        <v>36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1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4</v>
      </c>
      <c r="AX1391">
        <v>235000</v>
      </c>
      <c r="BB1391">
        <f t="shared" si="337"/>
        <v>-0.12746889586194854</v>
      </c>
      <c r="BC1391">
        <f t="shared" si="337"/>
        <v>0.65274723083933595</v>
      </c>
      <c r="BD1391">
        <f t="shared" si="337"/>
        <v>-0.51240735344330679</v>
      </c>
      <c r="BE1391">
        <f t="shared" si="336"/>
        <v>0.9386239578775184</v>
      </c>
      <c r="BF1391">
        <f t="shared" si="336"/>
        <v>0.73042298223374624</v>
      </c>
      <c r="BG1391">
        <f t="shared" si="336"/>
        <v>2.1815118475229829</v>
      </c>
      <c r="BH1391">
        <f t="shared" si="336"/>
        <v>-0.99362654866449096</v>
      </c>
      <c r="BI1391">
        <f t="shared" si="336"/>
        <v>1.1204826735283062</v>
      </c>
      <c r="BJ1391">
        <f t="shared" si="336"/>
        <v>0.97931880649388803</v>
      </c>
      <c r="BK1391">
        <f t="shared" si="336"/>
        <v>-0.78942087648064874</v>
      </c>
      <c r="BL1391">
        <f t="shared" si="338"/>
        <v>4.5736013599143331E-2</v>
      </c>
      <c r="BM1391">
        <f t="shared" si="338"/>
        <v>0.78965335510324319</v>
      </c>
      <c r="BN1391">
        <f t="shared" si="338"/>
        <v>-0.76924933262188744</v>
      </c>
      <c r="BO1391">
        <f t="shared" si="338"/>
        <v>0.17344343439753029</v>
      </c>
      <c r="BP1391">
        <f t="shared" si="338"/>
        <v>-0.29793416656059907</v>
      </c>
      <c r="BQ1391">
        <f t="shared" si="338"/>
        <v>-0.94767465068294066</v>
      </c>
      <c r="BR1391">
        <f t="shared" si="338"/>
        <v>0.30404081389622228</v>
      </c>
      <c r="BS1391">
        <f t="shared" si="338"/>
        <v>0.31487054360673045</v>
      </c>
      <c r="BT1391">
        <f t="shared" si="338"/>
        <v>1.0043207302934516</v>
      </c>
      <c r="BU1391">
        <f t="shared" si="338"/>
        <v>-0.16336839221900068</v>
      </c>
      <c r="BV1391">
        <f t="shared" si="338"/>
        <v>-0.35717256959863808</v>
      </c>
      <c r="BW1391">
        <f t="shared" si="338"/>
        <v>-0.10325810958507768</v>
      </c>
      <c r="BX1391">
        <f t="shared" si="338"/>
        <v>-4.71798068532421E-2</v>
      </c>
      <c r="BY1391">
        <f t="shared" si="338"/>
        <v>-0.1059703395244459</v>
      </c>
      <c r="BZ1391">
        <f t="shared" si="339"/>
        <v>-0.19657009570666342</v>
      </c>
      <c r="CA1391">
        <f t="shared" si="339"/>
        <v>-0.13449718289666615</v>
      </c>
      <c r="CB1391">
        <f t="shared" si="335"/>
        <v>3.2228297356395741</v>
      </c>
      <c r="CC1391">
        <f t="shared" si="334"/>
        <v>-0.17748553263522798</v>
      </c>
      <c r="CD1391">
        <f t="shared" si="334"/>
        <v>-0.25505410597689637</v>
      </c>
      <c r="CE1391">
        <f t="shared" si="334"/>
        <v>-0.25381703953656021</v>
      </c>
      <c r="CF1391">
        <f t="shared" si="334"/>
        <v>-0.15071378989543877</v>
      </c>
      <c r="CG1391">
        <f t="shared" si="334"/>
        <v>-0.10861780008030536</v>
      </c>
      <c r="CH1391">
        <f t="shared" ref="CH1391:CV1414" si="340">(AH1391-AH$2)/AH$3</f>
        <v>-0.18882099759926541</v>
      </c>
      <c r="CI1391">
        <f t="shared" si="340"/>
        <v>-0.44619487448339101</v>
      </c>
      <c r="CJ1391">
        <f t="shared" si="340"/>
        <v>-0.16369571079412945</v>
      </c>
      <c r="CK1391">
        <f t="shared" si="340"/>
        <v>-9.7617598250793164E-2</v>
      </c>
      <c r="CL1391">
        <f t="shared" si="340"/>
        <v>-0.2513290785070888</v>
      </c>
      <c r="CM1391">
        <f t="shared" si="329"/>
        <v>-0.23069011945429144</v>
      </c>
      <c r="CN1391">
        <f t="shared" si="329"/>
        <v>-0.28694158180777513</v>
      </c>
      <c r="CO1391">
        <f t="shared" si="329"/>
        <v>-0.13662117757178671</v>
      </c>
      <c r="CP1391">
        <f t="shared" si="329"/>
        <v>-0.22529952388354521</v>
      </c>
      <c r="CQ1391">
        <f t="shared" si="329"/>
        <v>-0.21419160226713194</v>
      </c>
      <c r="CR1391">
        <f t="shared" si="328"/>
        <v>-0.26837784803098957</v>
      </c>
      <c r="CS1391">
        <f t="shared" si="328"/>
        <v>-0.12792901248503974</v>
      </c>
      <c r="CT1391">
        <f t="shared" si="328"/>
        <v>-0.15262944947551418</v>
      </c>
      <c r="CU1391">
        <f t="shared" si="328"/>
        <v>-9.1644382318053288E-2</v>
      </c>
      <c r="CV1391">
        <f t="shared" si="328"/>
        <v>0.58430796653874073</v>
      </c>
      <c r="CX1391">
        <f t="shared" si="331"/>
        <v>0.70165398587153704</v>
      </c>
      <c r="CY1391">
        <f t="shared" si="332"/>
        <v>0.61924363464338195</v>
      </c>
      <c r="CZ1391">
        <f t="shared" si="333"/>
        <v>6.7914659895478846E-3</v>
      </c>
    </row>
    <row r="1392" spans="1:104" x14ac:dyDescent="0.25">
      <c r="A1392">
        <v>1392</v>
      </c>
      <c r="B1392">
        <v>8944</v>
      </c>
      <c r="C1392">
        <v>5</v>
      </c>
      <c r="D1392">
        <v>5</v>
      </c>
      <c r="E1392">
        <v>1967</v>
      </c>
      <c r="F1392">
        <v>1967</v>
      </c>
      <c r="G1392">
        <v>0</v>
      </c>
      <c r="H1392">
        <v>1584</v>
      </c>
      <c r="I1392">
        <v>1584</v>
      </c>
      <c r="J1392">
        <v>1584</v>
      </c>
      <c r="K1392">
        <v>0</v>
      </c>
      <c r="L1392">
        <v>1584</v>
      </c>
      <c r="M1392">
        <v>2</v>
      </c>
      <c r="N1392">
        <v>0</v>
      </c>
      <c r="O1392">
        <v>4</v>
      </c>
      <c r="P1392">
        <v>8</v>
      </c>
      <c r="Q1392">
        <v>0</v>
      </c>
      <c r="R1392">
        <v>3</v>
      </c>
      <c r="S1392">
        <v>792</v>
      </c>
      <c r="T1392">
        <v>0</v>
      </c>
      <c r="U1392">
        <v>152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1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3</v>
      </c>
      <c r="AX1392">
        <v>124000</v>
      </c>
      <c r="BB1392">
        <f t="shared" si="337"/>
        <v>-0.14477365419180988</v>
      </c>
      <c r="BC1392">
        <f t="shared" si="337"/>
        <v>-0.79780217102585449</v>
      </c>
      <c r="BD1392">
        <f t="shared" si="337"/>
        <v>-0.51240735344330679</v>
      </c>
      <c r="BE1392">
        <f t="shared" si="336"/>
        <v>-0.16387081378854593</v>
      </c>
      <c r="BF1392">
        <f t="shared" si="336"/>
        <v>-0.86821832744512306</v>
      </c>
      <c r="BG1392">
        <f t="shared" si="336"/>
        <v>-1.0132209009324593</v>
      </c>
      <c r="BH1392">
        <f t="shared" si="336"/>
        <v>2.2967823179817732</v>
      </c>
      <c r="BI1392">
        <f t="shared" si="336"/>
        <v>1.2618486798611688</v>
      </c>
      <c r="BJ1392">
        <f t="shared" si="336"/>
        <v>1.1370171844557855</v>
      </c>
      <c r="BK1392">
        <f t="shared" si="336"/>
        <v>-0.78942087648064874</v>
      </c>
      <c r="BL1392">
        <f t="shared" si="338"/>
        <v>0.16606710846422526</v>
      </c>
      <c r="BM1392">
        <f t="shared" si="338"/>
        <v>0.78965335510324319</v>
      </c>
      <c r="BN1392">
        <f t="shared" si="338"/>
        <v>-0.76924933262188744</v>
      </c>
      <c r="BO1392">
        <f t="shared" si="338"/>
        <v>1.407428343154661</v>
      </c>
      <c r="BP1392">
        <f t="shared" si="338"/>
        <v>0.96094259355460765</v>
      </c>
      <c r="BQ1392">
        <f t="shared" si="338"/>
        <v>-0.94767465068294066</v>
      </c>
      <c r="BR1392">
        <f t="shared" si="338"/>
        <v>1.648693062085903</v>
      </c>
      <c r="BS1392">
        <f t="shared" si="338"/>
        <v>1.5099586816617794</v>
      </c>
      <c r="BT1392">
        <f t="shared" si="338"/>
        <v>-0.74996294769766236</v>
      </c>
      <c r="BU1392">
        <f t="shared" si="338"/>
        <v>1.6266882983418378</v>
      </c>
      <c r="BV1392">
        <f t="shared" si="338"/>
        <v>-0.35717256959863808</v>
      </c>
      <c r="BW1392">
        <f t="shared" si="338"/>
        <v>-0.10325810958507768</v>
      </c>
      <c r="BX1392">
        <f t="shared" si="338"/>
        <v>-4.71798068532421E-2</v>
      </c>
      <c r="BY1392">
        <f t="shared" si="338"/>
        <v>-0.1059703395244459</v>
      </c>
      <c r="BZ1392">
        <f t="shared" si="339"/>
        <v>-0.19657009570666342</v>
      </c>
      <c r="CA1392">
        <f t="shared" si="339"/>
        <v>-0.13449718289666615</v>
      </c>
      <c r="CB1392">
        <f t="shared" si="335"/>
        <v>-0.31011394532950831</v>
      </c>
      <c r="CC1392">
        <f t="shared" si="335"/>
        <v>-0.17748553263522798</v>
      </c>
      <c r="CD1392">
        <f t="shared" si="335"/>
        <v>-0.25505410597689637</v>
      </c>
      <c r="CE1392">
        <f t="shared" si="335"/>
        <v>-0.25381703953656021</v>
      </c>
      <c r="CF1392">
        <f t="shared" si="335"/>
        <v>-0.15071378989543877</v>
      </c>
      <c r="CG1392">
        <f t="shared" si="335"/>
        <v>-0.10861780008030536</v>
      </c>
      <c r="CH1392">
        <f t="shared" si="340"/>
        <v>-0.18882099759926541</v>
      </c>
      <c r="CI1392">
        <f t="shared" si="340"/>
        <v>2.2399281157176252</v>
      </c>
      <c r="CJ1392">
        <f t="shared" si="340"/>
        <v>-0.16369571079412945</v>
      </c>
      <c r="CK1392">
        <f t="shared" si="340"/>
        <v>-9.7617598250793164E-2</v>
      </c>
      <c r="CL1392">
        <f t="shared" si="340"/>
        <v>-0.2513290785070888</v>
      </c>
      <c r="CM1392">
        <f t="shared" si="329"/>
        <v>-0.23069011945429144</v>
      </c>
      <c r="CN1392">
        <f t="shared" si="329"/>
        <v>-0.28694158180777513</v>
      </c>
      <c r="CO1392">
        <f t="shared" si="329"/>
        <v>-0.13662117757178671</v>
      </c>
      <c r="CP1392">
        <f t="shared" si="329"/>
        <v>-0.22529952388354521</v>
      </c>
      <c r="CQ1392">
        <f t="shared" si="329"/>
        <v>-0.21419160226713194</v>
      </c>
      <c r="CR1392">
        <f t="shared" si="328"/>
        <v>-0.26837784803098957</v>
      </c>
      <c r="CS1392">
        <f t="shared" si="328"/>
        <v>-0.12792901248503974</v>
      </c>
      <c r="CT1392">
        <f t="shared" si="328"/>
        <v>-0.15262944947551418</v>
      </c>
      <c r="CU1392">
        <f t="shared" si="328"/>
        <v>-9.1644382318053288E-2</v>
      </c>
      <c r="CV1392">
        <f t="shared" si="328"/>
        <v>-0.57785152491952818</v>
      </c>
      <c r="CX1392">
        <f t="shared" si="331"/>
        <v>-0.73575420012324544</v>
      </c>
      <c r="CY1392">
        <f t="shared" si="332"/>
        <v>-0.20245341831485186</v>
      </c>
      <c r="CZ1392">
        <f t="shared" si="333"/>
        <v>0.28440972387744379</v>
      </c>
    </row>
    <row r="1393" spans="1:104" x14ac:dyDescent="0.25">
      <c r="A1393">
        <v>1393</v>
      </c>
      <c r="B1393">
        <v>7838</v>
      </c>
      <c r="C1393">
        <v>5</v>
      </c>
      <c r="D1393">
        <v>5</v>
      </c>
      <c r="E1393">
        <v>1967</v>
      </c>
      <c r="F1393">
        <v>1967</v>
      </c>
      <c r="G1393">
        <v>769</v>
      </c>
      <c r="H1393">
        <v>95</v>
      </c>
      <c r="I1393">
        <v>864</v>
      </c>
      <c r="J1393">
        <v>900</v>
      </c>
      <c r="K1393">
        <v>0</v>
      </c>
      <c r="L1393">
        <v>900</v>
      </c>
      <c r="M1393">
        <v>1</v>
      </c>
      <c r="N1393">
        <v>0</v>
      </c>
      <c r="O1393">
        <v>3</v>
      </c>
      <c r="P1393">
        <v>6</v>
      </c>
      <c r="Q1393">
        <v>1</v>
      </c>
      <c r="R1393">
        <v>1</v>
      </c>
      <c r="S1393">
        <v>288</v>
      </c>
      <c r="T1393">
        <v>175</v>
      </c>
      <c r="U1393">
        <v>144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1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3</v>
      </c>
      <c r="AX1393">
        <v>123000</v>
      </c>
      <c r="BB1393">
        <f t="shared" si="337"/>
        <v>-0.26745995363300612</v>
      </c>
      <c r="BC1393">
        <f t="shared" si="337"/>
        <v>-0.79780217102585449</v>
      </c>
      <c r="BD1393">
        <f t="shared" si="337"/>
        <v>-0.51240735344330679</v>
      </c>
      <c r="BE1393">
        <f t="shared" si="336"/>
        <v>-0.16387081378854593</v>
      </c>
      <c r="BF1393">
        <f t="shared" si="336"/>
        <v>-0.86821832744512306</v>
      </c>
      <c r="BG1393">
        <f t="shared" si="336"/>
        <v>0.7416001587548513</v>
      </c>
      <c r="BH1393">
        <f t="shared" si="336"/>
        <v>-1.0612840305009459</v>
      </c>
      <c r="BI1393">
        <f t="shared" si="336"/>
        <v>-0.4632958042008839</v>
      </c>
      <c r="BJ1393">
        <f t="shared" si="336"/>
        <v>-0.69121485835671959</v>
      </c>
      <c r="BK1393">
        <f t="shared" si="336"/>
        <v>-0.78942087648064874</v>
      </c>
      <c r="BL1393">
        <f t="shared" si="338"/>
        <v>-1.2289577879377414</v>
      </c>
      <c r="BM1393">
        <f t="shared" si="338"/>
        <v>-1.0396594366417218</v>
      </c>
      <c r="BN1393">
        <f t="shared" si="338"/>
        <v>-0.76924933262188744</v>
      </c>
      <c r="BO1393">
        <f t="shared" si="338"/>
        <v>0.17344343439753029</v>
      </c>
      <c r="BP1393">
        <f t="shared" si="338"/>
        <v>-0.29793416656059907</v>
      </c>
      <c r="BQ1393">
        <f t="shared" si="338"/>
        <v>0.60872532306641436</v>
      </c>
      <c r="BR1393">
        <f t="shared" si="338"/>
        <v>-1.0406114342934585</v>
      </c>
      <c r="BS1393">
        <f t="shared" si="338"/>
        <v>-0.88974020909417528</v>
      </c>
      <c r="BT1393">
        <f t="shared" si="338"/>
        <v>0.65186190914455189</v>
      </c>
      <c r="BU1393">
        <f t="shared" si="338"/>
        <v>1.503236112785918</v>
      </c>
      <c r="BV1393">
        <f t="shared" si="338"/>
        <v>-0.35717256959863808</v>
      </c>
      <c r="BW1393">
        <f t="shared" si="338"/>
        <v>-0.10325810958507768</v>
      </c>
      <c r="BX1393">
        <f t="shared" si="338"/>
        <v>-4.71798068532421E-2</v>
      </c>
      <c r="BY1393">
        <f t="shared" si="338"/>
        <v>-0.1059703395244459</v>
      </c>
      <c r="BZ1393">
        <f t="shared" si="339"/>
        <v>-0.19657009570666342</v>
      </c>
      <c r="CA1393">
        <f t="shared" si="339"/>
        <v>-0.13449718289666615</v>
      </c>
      <c r="CB1393">
        <f t="shared" si="335"/>
        <v>-0.31011394532950831</v>
      </c>
      <c r="CC1393">
        <f t="shared" si="335"/>
        <v>-0.17748553263522798</v>
      </c>
      <c r="CD1393">
        <f t="shared" si="335"/>
        <v>-0.25505410597689637</v>
      </c>
      <c r="CE1393">
        <f t="shared" si="335"/>
        <v>-0.25381703953656021</v>
      </c>
      <c r="CF1393">
        <f t="shared" si="335"/>
        <v>-0.15071378989543877</v>
      </c>
      <c r="CG1393">
        <f t="shared" si="335"/>
        <v>-0.10861780008030536</v>
      </c>
      <c r="CH1393">
        <f t="shared" si="340"/>
        <v>-0.18882099759926541</v>
      </c>
      <c r="CI1393">
        <f t="shared" si="340"/>
        <v>2.2399281157176252</v>
      </c>
      <c r="CJ1393">
        <f t="shared" si="340"/>
        <v>-0.16369571079412945</v>
      </c>
      <c r="CK1393">
        <f t="shared" si="340"/>
        <v>-9.7617598250793164E-2</v>
      </c>
      <c r="CL1393">
        <f t="shared" si="340"/>
        <v>-0.2513290785070888</v>
      </c>
      <c r="CM1393">
        <f t="shared" si="329"/>
        <v>-0.23069011945429144</v>
      </c>
      <c r="CN1393">
        <f t="shared" si="329"/>
        <v>-0.28694158180777513</v>
      </c>
      <c r="CO1393">
        <f t="shared" si="329"/>
        <v>-0.13662117757178671</v>
      </c>
      <c r="CP1393">
        <f t="shared" si="329"/>
        <v>-0.22529952388354521</v>
      </c>
      <c r="CQ1393">
        <f t="shared" si="329"/>
        <v>-0.21419160226713194</v>
      </c>
      <c r="CR1393">
        <f t="shared" si="328"/>
        <v>-0.26837784803098957</v>
      </c>
      <c r="CS1393">
        <f t="shared" si="328"/>
        <v>-0.12792901248503974</v>
      </c>
      <c r="CT1393">
        <f t="shared" si="328"/>
        <v>-0.15262944947551418</v>
      </c>
      <c r="CU1393">
        <f t="shared" si="328"/>
        <v>-9.1644382318053288E-2</v>
      </c>
      <c r="CV1393">
        <f t="shared" si="328"/>
        <v>-0.57785152491952818</v>
      </c>
      <c r="CX1393">
        <f t="shared" si="331"/>
        <v>-0.7487038234204958</v>
      </c>
      <c r="CY1393">
        <f t="shared" si="332"/>
        <v>-0.80449711784611022</v>
      </c>
      <c r="CZ1393">
        <f t="shared" si="333"/>
        <v>3.112891702863298E-3</v>
      </c>
    </row>
    <row r="1394" spans="1:104" x14ac:dyDescent="0.25">
      <c r="A1394">
        <v>1394</v>
      </c>
      <c r="B1394">
        <v>10800</v>
      </c>
      <c r="C1394">
        <v>6</v>
      </c>
      <c r="D1394">
        <v>7</v>
      </c>
      <c r="E1394">
        <v>1905</v>
      </c>
      <c r="F1394">
        <v>2000</v>
      </c>
      <c r="G1394">
        <v>0</v>
      </c>
      <c r="H1394">
        <v>482</v>
      </c>
      <c r="I1394">
        <v>482</v>
      </c>
      <c r="J1394">
        <v>1221</v>
      </c>
      <c r="K1394">
        <v>691</v>
      </c>
      <c r="L1394">
        <v>1912</v>
      </c>
      <c r="M1394">
        <v>2</v>
      </c>
      <c r="N1394">
        <v>0</v>
      </c>
      <c r="O1394">
        <v>3</v>
      </c>
      <c r="P1394">
        <v>7</v>
      </c>
      <c r="Q1394">
        <v>1</v>
      </c>
      <c r="R1394">
        <v>2</v>
      </c>
      <c r="S1394">
        <v>672</v>
      </c>
      <c r="T1394">
        <v>0</v>
      </c>
      <c r="U1394">
        <v>25</v>
      </c>
      <c r="V1394">
        <v>212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1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2</v>
      </c>
      <c r="AX1394">
        <v>163000</v>
      </c>
      <c r="BB1394">
        <f t="shared" si="337"/>
        <v>6.110859875833502E-2</v>
      </c>
      <c r="BC1394">
        <f t="shared" si="337"/>
        <v>-7.2527470093259272E-2</v>
      </c>
      <c r="BD1394">
        <f t="shared" si="337"/>
        <v>1.2890247485058182</v>
      </c>
      <c r="BE1394">
        <f t="shared" si="336"/>
        <v>-2.2352246272217577</v>
      </c>
      <c r="BF1394">
        <f t="shared" si="336"/>
        <v>0.73042298223374624</v>
      </c>
      <c r="BG1394">
        <f t="shared" si="336"/>
        <v>-1.0132209009324593</v>
      </c>
      <c r="BH1394">
        <f t="shared" si="336"/>
        <v>-0.18850251481067581</v>
      </c>
      <c r="BI1394">
        <f t="shared" si="336"/>
        <v>-1.3785807943560286</v>
      </c>
      <c r="BJ1394">
        <f t="shared" si="336"/>
        <v>0.16677123191055251</v>
      </c>
      <c r="BK1394">
        <f t="shared" si="336"/>
        <v>0.82351320400596906</v>
      </c>
      <c r="BL1394">
        <f t="shared" si="338"/>
        <v>0.83502641551078238</v>
      </c>
      <c r="BM1394">
        <f t="shared" si="338"/>
        <v>0.78965335510324319</v>
      </c>
      <c r="BN1394">
        <f t="shared" si="338"/>
        <v>-0.76924933262188744</v>
      </c>
      <c r="BO1394">
        <f t="shared" si="338"/>
        <v>0.17344343439753029</v>
      </c>
      <c r="BP1394">
        <f t="shared" si="338"/>
        <v>0.33150421349700426</v>
      </c>
      <c r="BQ1394">
        <f t="shared" si="338"/>
        <v>0.60872532306641436</v>
      </c>
      <c r="BR1394">
        <f t="shared" si="338"/>
        <v>0.30404081389622228</v>
      </c>
      <c r="BS1394">
        <f t="shared" si="338"/>
        <v>0.93860180291036155</v>
      </c>
      <c r="BT1394">
        <f t="shared" si="338"/>
        <v>-0.74996294769766236</v>
      </c>
      <c r="BU1394">
        <f t="shared" si="338"/>
        <v>-0.33311514735839054</v>
      </c>
      <c r="BV1394">
        <f t="shared" si="338"/>
        <v>3.0852807064562273</v>
      </c>
      <c r="BW1394">
        <f t="shared" si="338"/>
        <v>-0.10325810958507768</v>
      </c>
      <c r="BX1394">
        <f t="shared" si="338"/>
        <v>-4.71798068532421E-2</v>
      </c>
      <c r="BY1394">
        <f t="shared" si="338"/>
        <v>-0.1059703395244459</v>
      </c>
      <c r="BZ1394">
        <f t="shared" si="339"/>
        <v>-0.19657009570666342</v>
      </c>
      <c r="CA1394">
        <f t="shared" si="339"/>
        <v>-0.13449718289666615</v>
      </c>
      <c r="CB1394">
        <f t="shared" si="335"/>
        <v>-0.31011394532950831</v>
      </c>
      <c r="CC1394">
        <f t="shared" si="335"/>
        <v>-0.17748553263522798</v>
      </c>
      <c r="CD1394">
        <f t="shared" si="335"/>
        <v>-0.25505410597689637</v>
      </c>
      <c r="CE1394">
        <f t="shared" si="335"/>
        <v>-0.25381703953656021</v>
      </c>
      <c r="CF1394">
        <f t="shared" si="335"/>
        <v>-0.15071378989543877</v>
      </c>
      <c r="CG1394">
        <f t="shared" si="335"/>
        <v>-0.10861780008030536</v>
      </c>
      <c r="CH1394">
        <f t="shared" si="340"/>
        <v>-0.18882099759926541</v>
      </c>
      <c r="CI1394">
        <f t="shared" si="340"/>
        <v>-0.44619487448339101</v>
      </c>
      <c r="CJ1394">
        <f t="shared" si="340"/>
        <v>-0.16369571079412945</v>
      </c>
      <c r="CK1394">
        <f t="shared" si="340"/>
        <v>-9.7617598250793164E-2</v>
      </c>
      <c r="CL1394">
        <f t="shared" si="340"/>
        <v>-0.2513290785070888</v>
      </c>
      <c r="CM1394">
        <f t="shared" si="329"/>
        <v>-0.23069011945429144</v>
      </c>
      <c r="CN1394">
        <f t="shared" si="329"/>
        <v>3.4830937996082483</v>
      </c>
      <c r="CO1394">
        <f t="shared" si="329"/>
        <v>-0.13662117757178671</v>
      </c>
      <c r="CP1394">
        <f t="shared" si="329"/>
        <v>-0.22529952388354521</v>
      </c>
      <c r="CQ1394">
        <f t="shared" si="329"/>
        <v>-0.21419160226713194</v>
      </c>
      <c r="CR1394">
        <f t="shared" si="328"/>
        <v>-0.26837784803098957</v>
      </c>
      <c r="CS1394">
        <f t="shared" si="328"/>
        <v>-0.12792901248503974</v>
      </c>
      <c r="CT1394">
        <f t="shared" si="328"/>
        <v>-0.15262944947551418</v>
      </c>
      <c r="CU1394">
        <f t="shared" si="328"/>
        <v>-9.1644382318053288E-2</v>
      </c>
      <c r="CV1394">
        <f t="shared" si="328"/>
        <v>-1.7400110163777971</v>
      </c>
      <c r="CX1394">
        <f t="shared" si="331"/>
        <v>-0.23071889153048405</v>
      </c>
      <c r="CY1394">
        <f t="shared" si="332"/>
        <v>-0.29730953481640493</v>
      </c>
      <c r="CZ1394">
        <f t="shared" si="333"/>
        <v>4.4343137732327587E-3</v>
      </c>
    </row>
    <row r="1395" spans="1:104" x14ac:dyDescent="0.25">
      <c r="A1395">
        <v>1395</v>
      </c>
      <c r="B1395">
        <v>4045</v>
      </c>
      <c r="C1395">
        <v>7</v>
      </c>
      <c r="D1395">
        <v>5</v>
      </c>
      <c r="E1395">
        <v>2006</v>
      </c>
      <c r="F1395">
        <v>2006</v>
      </c>
      <c r="G1395">
        <v>1070</v>
      </c>
      <c r="H1395">
        <v>286</v>
      </c>
      <c r="I1395">
        <v>1356</v>
      </c>
      <c r="J1395">
        <v>1500</v>
      </c>
      <c r="K1395">
        <v>0</v>
      </c>
      <c r="L1395">
        <v>1500</v>
      </c>
      <c r="M1395">
        <v>2</v>
      </c>
      <c r="N1395">
        <v>0</v>
      </c>
      <c r="O1395">
        <v>2</v>
      </c>
      <c r="P1395">
        <v>6</v>
      </c>
      <c r="Q1395">
        <v>1</v>
      </c>
      <c r="R1395">
        <v>3</v>
      </c>
      <c r="S1395">
        <v>648</v>
      </c>
      <c r="T1395">
        <v>161</v>
      </c>
      <c r="U1395">
        <v>20</v>
      </c>
      <c r="V1395">
        <v>0</v>
      </c>
      <c r="W1395">
        <v>1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4</v>
      </c>
      <c r="AX1395">
        <v>246578</v>
      </c>
      <c r="BB1395">
        <f t="shared" si="337"/>
        <v>-0.68820962251226236</v>
      </c>
      <c r="BC1395">
        <f t="shared" si="337"/>
        <v>0.65274723083933595</v>
      </c>
      <c r="BD1395">
        <f t="shared" si="337"/>
        <v>-0.51240735344330679</v>
      </c>
      <c r="BE1395">
        <f t="shared" si="336"/>
        <v>1.1390775527258938</v>
      </c>
      <c r="BF1395">
        <f t="shared" si="336"/>
        <v>1.0210850385389951</v>
      </c>
      <c r="BG1395">
        <f t="shared" si="336"/>
        <v>1.4284676996727714</v>
      </c>
      <c r="BH1395">
        <f t="shared" si="336"/>
        <v>-0.63053139614218212</v>
      </c>
      <c r="BI1395">
        <f t="shared" si="336"/>
        <v>0.71555292657485214</v>
      </c>
      <c r="BJ1395">
        <f t="shared" si="336"/>
        <v>0.91249745989986375</v>
      </c>
      <c r="BK1395">
        <f t="shared" si="336"/>
        <v>-0.78942087648064874</v>
      </c>
      <c r="BL1395">
        <f t="shared" si="338"/>
        <v>-5.2517384623320578E-3</v>
      </c>
      <c r="BM1395">
        <f t="shared" si="338"/>
        <v>0.78965335510324319</v>
      </c>
      <c r="BN1395">
        <f t="shared" si="338"/>
        <v>-0.76924933262188744</v>
      </c>
      <c r="BO1395">
        <f t="shared" si="338"/>
        <v>-1.0605414743596004</v>
      </c>
      <c r="BP1395">
        <f t="shared" si="338"/>
        <v>-0.29793416656059907</v>
      </c>
      <c r="BQ1395">
        <f t="shared" si="338"/>
        <v>0.60872532306641436</v>
      </c>
      <c r="BR1395">
        <f t="shared" si="338"/>
        <v>1.648693062085903</v>
      </c>
      <c r="BS1395">
        <f t="shared" si="338"/>
        <v>0.82433042716007798</v>
      </c>
      <c r="BT1395">
        <f t="shared" si="338"/>
        <v>0.53971592059717477</v>
      </c>
      <c r="BU1395">
        <f t="shared" si="338"/>
        <v>-0.41027276333084051</v>
      </c>
      <c r="BV1395">
        <f t="shared" si="338"/>
        <v>-0.35717256959863808</v>
      </c>
      <c r="BW1395">
        <f t="shared" si="338"/>
        <v>9.6790891142643858</v>
      </c>
      <c r="BX1395">
        <f t="shared" si="338"/>
        <v>-4.71798068532421E-2</v>
      </c>
      <c r="BY1395">
        <f t="shared" si="338"/>
        <v>-0.1059703395244459</v>
      </c>
      <c r="BZ1395">
        <f t="shared" si="339"/>
        <v>-0.19657009570666342</v>
      </c>
      <c r="CA1395">
        <f t="shared" si="339"/>
        <v>-0.13449718289666615</v>
      </c>
      <c r="CB1395">
        <f t="shared" si="335"/>
        <v>-0.31011394532950831</v>
      </c>
      <c r="CC1395">
        <f t="shared" si="335"/>
        <v>-0.17748553263522798</v>
      </c>
      <c r="CD1395">
        <f t="shared" si="335"/>
        <v>-0.25505410597689637</v>
      </c>
      <c r="CE1395">
        <f t="shared" si="335"/>
        <v>-0.25381703953656021</v>
      </c>
      <c r="CF1395">
        <f t="shared" si="335"/>
        <v>-0.15071378989543877</v>
      </c>
      <c r="CG1395">
        <f t="shared" si="335"/>
        <v>-0.10861780008030536</v>
      </c>
      <c r="CH1395">
        <f t="shared" si="340"/>
        <v>-0.18882099759926541</v>
      </c>
      <c r="CI1395">
        <f t="shared" si="340"/>
        <v>-0.44619487448339101</v>
      </c>
      <c r="CJ1395">
        <f t="shared" si="340"/>
        <v>-0.16369571079412945</v>
      </c>
      <c r="CK1395">
        <f t="shared" si="340"/>
        <v>-9.7617598250793164E-2</v>
      </c>
      <c r="CL1395">
        <f t="shared" si="340"/>
        <v>-0.2513290785070888</v>
      </c>
      <c r="CM1395">
        <f t="shared" si="329"/>
        <v>-0.23069011945429144</v>
      </c>
      <c r="CN1395">
        <f t="shared" si="329"/>
        <v>-0.28694158180777513</v>
      </c>
      <c r="CO1395">
        <f t="shared" si="329"/>
        <v>-0.13662117757178671</v>
      </c>
      <c r="CP1395">
        <f t="shared" si="329"/>
        <v>-0.22529952388354521</v>
      </c>
      <c r="CQ1395">
        <f t="shared" si="329"/>
        <v>-0.21419160226713194</v>
      </c>
      <c r="CR1395">
        <f t="shared" si="328"/>
        <v>-0.26837784803098957</v>
      </c>
      <c r="CS1395">
        <f t="shared" si="328"/>
        <v>-0.12792901248503974</v>
      </c>
      <c r="CT1395">
        <f t="shared" si="328"/>
        <v>-0.15262944947551418</v>
      </c>
      <c r="CU1395">
        <f t="shared" si="328"/>
        <v>-9.1644382318053288E-2</v>
      </c>
      <c r="CV1395">
        <f t="shared" si="328"/>
        <v>0.58430796653874073</v>
      </c>
      <c r="CX1395">
        <f t="shared" si="331"/>
        <v>0.85158472440710087</v>
      </c>
      <c r="CY1395">
        <f t="shared" si="332"/>
        <v>0.50926155178116916</v>
      </c>
      <c r="CZ1395">
        <f t="shared" si="333"/>
        <v>0.11718515451668343</v>
      </c>
    </row>
    <row r="1396" spans="1:104" x14ac:dyDescent="0.25">
      <c r="A1396">
        <v>1396</v>
      </c>
      <c r="B1396">
        <v>12665</v>
      </c>
      <c r="C1396">
        <v>8</v>
      </c>
      <c r="D1396">
        <v>5</v>
      </c>
      <c r="E1396">
        <v>2005</v>
      </c>
      <c r="F1396">
        <v>2006</v>
      </c>
      <c r="G1396">
        <v>0</v>
      </c>
      <c r="H1396">
        <v>1094</v>
      </c>
      <c r="I1396">
        <v>1094</v>
      </c>
      <c r="J1396">
        <v>1133</v>
      </c>
      <c r="K1396">
        <v>1349</v>
      </c>
      <c r="L1396">
        <v>2482</v>
      </c>
      <c r="M1396">
        <v>2</v>
      </c>
      <c r="N1396">
        <v>1</v>
      </c>
      <c r="O1396">
        <v>4</v>
      </c>
      <c r="P1396">
        <v>9</v>
      </c>
      <c r="Q1396">
        <v>1</v>
      </c>
      <c r="R1396">
        <v>3</v>
      </c>
      <c r="S1396">
        <v>642</v>
      </c>
      <c r="T1396">
        <v>144</v>
      </c>
      <c r="U1396">
        <v>39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1</v>
      </c>
      <c r="AU1396">
        <v>0</v>
      </c>
      <c r="AV1396">
        <v>4</v>
      </c>
      <c r="AX1396">
        <v>281213</v>
      </c>
      <c r="BB1396">
        <f t="shared" si="337"/>
        <v>0.26798920315058727</v>
      </c>
      <c r="BC1396">
        <f t="shared" si="337"/>
        <v>1.3780219317719313</v>
      </c>
      <c r="BD1396">
        <f t="shared" si="337"/>
        <v>-0.51240735344330679</v>
      </c>
      <c r="BE1396">
        <f t="shared" si="336"/>
        <v>1.1056686202511645</v>
      </c>
      <c r="BF1396">
        <f t="shared" si="336"/>
        <v>1.0210850385389951</v>
      </c>
      <c r="BG1396">
        <f t="shared" si="336"/>
        <v>-1.0132209009324593</v>
      </c>
      <c r="BH1396">
        <f t="shared" si="336"/>
        <v>1.1917101146530071</v>
      </c>
      <c r="BI1396">
        <f t="shared" si="336"/>
        <v>8.7792017096716274E-2</v>
      </c>
      <c r="BJ1396">
        <f t="shared" si="336"/>
        <v>-6.8439908100413047E-2</v>
      </c>
      <c r="BK1396">
        <f t="shared" si="336"/>
        <v>2.3594185946864243</v>
      </c>
      <c r="BL1396">
        <f t="shared" si="338"/>
        <v>1.9975471625124213</v>
      </c>
      <c r="BM1396">
        <f t="shared" si="338"/>
        <v>0.78965335510324319</v>
      </c>
      <c r="BN1396">
        <f t="shared" si="338"/>
        <v>1.2088203798343946</v>
      </c>
      <c r="BO1396">
        <f t="shared" si="338"/>
        <v>1.407428343154661</v>
      </c>
      <c r="BP1396">
        <f t="shared" si="338"/>
        <v>1.590380973612211</v>
      </c>
      <c r="BQ1396">
        <f t="shared" si="338"/>
        <v>0.60872532306641436</v>
      </c>
      <c r="BR1396">
        <f t="shared" si="338"/>
        <v>1.648693062085903</v>
      </c>
      <c r="BS1396">
        <f t="shared" si="338"/>
        <v>0.79576258322250704</v>
      </c>
      <c r="BT1396">
        <f t="shared" si="338"/>
        <v>0.4035386487896454</v>
      </c>
      <c r="BU1396">
        <f t="shared" si="338"/>
        <v>-0.11707382263553071</v>
      </c>
      <c r="BV1396">
        <f t="shared" si="338"/>
        <v>-0.35717256959863808</v>
      </c>
      <c r="BW1396">
        <f t="shared" si="338"/>
        <v>-0.10325810958507768</v>
      </c>
      <c r="BX1396">
        <f t="shared" si="338"/>
        <v>-4.71798068532421E-2</v>
      </c>
      <c r="BY1396">
        <f t="shared" si="338"/>
        <v>-0.1059703395244459</v>
      </c>
      <c r="BZ1396">
        <f t="shared" si="339"/>
        <v>-0.19657009570666342</v>
      </c>
      <c r="CA1396">
        <f t="shared" si="339"/>
        <v>-0.13449718289666615</v>
      </c>
      <c r="CB1396">
        <f t="shared" si="335"/>
        <v>-0.31011394532950831</v>
      </c>
      <c r="CC1396">
        <f t="shared" si="335"/>
        <v>-0.17748553263522798</v>
      </c>
      <c r="CD1396">
        <f t="shared" si="335"/>
        <v>-0.25505410597689637</v>
      </c>
      <c r="CE1396">
        <f t="shared" si="335"/>
        <v>-0.25381703953656021</v>
      </c>
      <c r="CF1396">
        <f t="shared" si="335"/>
        <v>-0.15071378989543877</v>
      </c>
      <c r="CG1396">
        <f t="shared" si="335"/>
        <v>-0.10861780008030536</v>
      </c>
      <c r="CH1396">
        <f t="shared" si="340"/>
        <v>-0.18882099759926541</v>
      </c>
      <c r="CI1396">
        <f t="shared" si="340"/>
        <v>-0.44619487448339101</v>
      </c>
      <c r="CJ1396">
        <f t="shared" si="340"/>
        <v>-0.16369571079412945</v>
      </c>
      <c r="CK1396">
        <f t="shared" si="340"/>
        <v>-9.7617598250793164E-2</v>
      </c>
      <c r="CL1396">
        <f t="shared" si="340"/>
        <v>-0.2513290785070888</v>
      </c>
      <c r="CM1396">
        <f t="shared" si="329"/>
        <v>-0.23069011945429144</v>
      </c>
      <c r="CN1396">
        <f t="shared" si="329"/>
        <v>-0.28694158180777513</v>
      </c>
      <c r="CO1396">
        <f t="shared" si="329"/>
        <v>-0.13662117757178671</v>
      </c>
      <c r="CP1396">
        <f t="shared" si="329"/>
        <v>-0.22529952388354521</v>
      </c>
      <c r="CQ1396">
        <f t="shared" si="329"/>
        <v>-0.21419160226713194</v>
      </c>
      <c r="CR1396">
        <f t="shared" si="328"/>
        <v>-0.26837784803098957</v>
      </c>
      <c r="CS1396">
        <f t="shared" si="328"/>
        <v>-0.12792901248503974</v>
      </c>
      <c r="CT1396">
        <f t="shared" si="328"/>
        <v>6.5481756494494983</v>
      </c>
      <c r="CU1396">
        <f t="shared" si="328"/>
        <v>-9.1644382318053288E-2</v>
      </c>
      <c r="CV1396">
        <f t="shared" si="328"/>
        <v>0.58430796653874073</v>
      </c>
      <c r="CX1396">
        <f t="shared" si="331"/>
        <v>1.3000949273073648</v>
      </c>
      <c r="CY1396">
        <f t="shared" si="332"/>
        <v>1.1082998707300462</v>
      </c>
      <c r="CZ1396">
        <f t="shared" si="333"/>
        <v>3.6785343727496825E-2</v>
      </c>
    </row>
    <row r="1397" spans="1:104" x14ac:dyDescent="0.25">
      <c r="A1397">
        <v>1397</v>
      </c>
      <c r="B1397">
        <v>57200</v>
      </c>
      <c r="C1397">
        <v>5</v>
      </c>
      <c r="D1397">
        <v>5</v>
      </c>
      <c r="E1397">
        <v>1948</v>
      </c>
      <c r="F1397">
        <v>1950</v>
      </c>
      <c r="G1397">
        <v>353</v>
      </c>
      <c r="H1397">
        <v>60</v>
      </c>
      <c r="I1397">
        <v>747</v>
      </c>
      <c r="J1397">
        <v>1687</v>
      </c>
      <c r="K1397">
        <v>0</v>
      </c>
      <c r="L1397">
        <v>1687</v>
      </c>
      <c r="M1397">
        <v>1</v>
      </c>
      <c r="N1397">
        <v>0</v>
      </c>
      <c r="O1397">
        <v>3</v>
      </c>
      <c r="P1397">
        <v>7</v>
      </c>
      <c r="Q1397">
        <v>2</v>
      </c>
      <c r="R1397">
        <v>2</v>
      </c>
      <c r="S1397">
        <v>572</v>
      </c>
      <c r="T1397">
        <v>0</v>
      </c>
      <c r="U1397">
        <v>0</v>
      </c>
      <c r="V1397">
        <v>5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1</v>
      </c>
      <c r="AU1397">
        <v>0</v>
      </c>
      <c r="AV1397">
        <v>3</v>
      </c>
      <c r="AX1397">
        <v>160000</v>
      </c>
      <c r="BB1397">
        <f t="shared" si="337"/>
        <v>5.2081649225119575</v>
      </c>
      <c r="BC1397">
        <f t="shared" si="337"/>
        <v>-0.79780217102585449</v>
      </c>
      <c r="BD1397">
        <f t="shared" si="337"/>
        <v>-0.51240735344330679</v>
      </c>
      <c r="BE1397">
        <f t="shared" si="336"/>
        <v>-0.79864053080840114</v>
      </c>
      <c r="BF1397">
        <f t="shared" si="336"/>
        <v>-1.691760820309995</v>
      </c>
      <c r="BG1397">
        <f t="shared" si="336"/>
        <v>-0.20769185792905143</v>
      </c>
      <c r="BH1397">
        <f t="shared" si="336"/>
        <v>-1.1402177593101435</v>
      </c>
      <c r="BI1397">
        <f t="shared" si="336"/>
        <v>-0.74363178286096743</v>
      </c>
      <c r="BJ1397">
        <f t="shared" si="336"/>
        <v>1.4123211324231655</v>
      </c>
      <c r="BK1397">
        <f t="shared" si="336"/>
        <v>-0.78942087648064874</v>
      </c>
      <c r="BL1397">
        <f t="shared" si="338"/>
        <v>0.37613664695750387</v>
      </c>
      <c r="BM1397">
        <f t="shared" si="338"/>
        <v>-1.0396594366417218</v>
      </c>
      <c r="BN1397">
        <f t="shared" si="338"/>
        <v>-0.76924933262188744</v>
      </c>
      <c r="BO1397">
        <f t="shared" si="338"/>
        <v>0.17344343439753029</v>
      </c>
      <c r="BP1397">
        <f t="shared" si="338"/>
        <v>0.33150421349700426</v>
      </c>
      <c r="BQ1397">
        <f t="shared" si="338"/>
        <v>2.165125296815769</v>
      </c>
      <c r="BR1397">
        <f t="shared" si="338"/>
        <v>0.30404081389622228</v>
      </c>
      <c r="BS1397">
        <f t="shared" si="338"/>
        <v>0.46247107061751336</v>
      </c>
      <c r="BT1397">
        <f t="shared" si="338"/>
        <v>-0.74996294769766236</v>
      </c>
      <c r="BU1397">
        <f t="shared" si="338"/>
        <v>-0.71890322722064026</v>
      </c>
      <c r="BV1397">
        <f t="shared" si="338"/>
        <v>0.45472678796147165</v>
      </c>
      <c r="BW1397">
        <f t="shared" si="338"/>
        <v>-0.10325810958507768</v>
      </c>
      <c r="BX1397">
        <f t="shared" si="338"/>
        <v>-4.71798068532421E-2</v>
      </c>
      <c r="BY1397">
        <f t="shared" si="338"/>
        <v>-0.1059703395244459</v>
      </c>
      <c r="BZ1397">
        <f t="shared" si="339"/>
        <v>-0.19657009570666342</v>
      </c>
      <c r="CA1397">
        <f t="shared" si="339"/>
        <v>-0.13449718289666615</v>
      </c>
      <c r="CB1397">
        <f t="shared" si="335"/>
        <v>-0.31011394532950831</v>
      </c>
      <c r="CC1397">
        <f t="shared" si="335"/>
        <v>-0.17748553263522798</v>
      </c>
      <c r="CD1397">
        <f t="shared" si="335"/>
        <v>-0.25505410597689637</v>
      </c>
      <c r="CE1397">
        <f t="shared" si="335"/>
        <v>-0.25381703953656021</v>
      </c>
      <c r="CF1397">
        <f t="shared" si="335"/>
        <v>-0.15071378989543877</v>
      </c>
      <c r="CG1397">
        <f t="shared" si="335"/>
        <v>-0.10861780008030536</v>
      </c>
      <c r="CH1397">
        <f t="shared" si="340"/>
        <v>-0.18882099759926541</v>
      </c>
      <c r="CI1397">
        <f t="shared" si="340"/>
        <v>-0.44619487448339101</v>
      </c>
      <c r="CJ1397">
        <f t="shared" si="340"/>
        <v>-0.16369571079412945</v>
      </c>
      <c r="CK1397">
        <f t="shared" si="340"/>
        <v>-9.7617598250793164E-2</v>
      </c>
      <c r="CL1397">
        <f t="shared" si="340"/>
        <v>-0.2513290785070888</v>
      </c>
      <c r="CM1397">
        <f t="shared" si="329"/>
        <v>-0.23069011945429144</v>
      </c>
      <c r="CN1397">
        <f t="shared" si="329"/>
        <v>-0.28694158180777513</v>
      </c>
      <c r="CO1397">
        <f t="shared" si="329"/>
        <v>-0.13662117757178671</v>
      </c>
      <c r="CP1397">
        <f t="shared" si="329"/>
        <v>-0.22529952388354521</v>
      </c>
      <c r="CQ1397">
        <f t="shared" si="329"/>
        <v>-0.21419160226713194</v>
      </c>
      <c r="CR1397">
        <f t="shared" si="328"/>
        <v>-0.26837784803098957</v>
      </c>
      <c r="CS1397">
        <f t="shared" si="328"/>
        <v>-0.12792901248503974</v>
      </c>
      <c r="CT1397">
        <f t="shared" si="328"/>
        <v>6.5481756494494983</v>
      </c>
      <c r="CU1397">
        <f t="shared" si="328"/>
        <v>-9.1644382318053288E-2</v>
      </c>
      <c r="CV1397">
        <f t="shared" si="328"/>
        <v>-0.57785152491952818</v>
      </c>
      <c r="CX1397">
        <f t="shared" si="331"/>
        <v>-0.26956776142223493</v>
      </c>
      <c r="CY1397">
        <f t="shared" si="332"/>
        <v>0.16547123105313374</v>
      </c>
      <c r="CZ1397">
        <f t="shared" si="333"/>
        <v>0.18925892497398392</v>
      </c>
    </row>
    <row r="1398" spans="1:104" x14ac:dyDescent="0.25">
      <c r="A1398">
        <v>1398</v>
      </c>
      <c r="B1398">
        <v>6120</v>
      </c>
      <c r="C1398">
        <v>5</v>
      </c>
      <c r="D1398">
        <v>8</v>
      </c>
      <c r="E1398">
        <v>1920</v>
      </c>
      <c r="F1398">
        <v>2004</v>
      </c>
      <c r="G1398">
        <v>0</v>
      </c>
      <c r="H1398">
        <v>939</v>
      </c>
      <c r="I1398">
        <v>939</v>
      </c>
      <c r="J1398">
        <v>939</v>
      </c>
      <c r="K1398">
        <v>574</v>
      </c>
      <c r="L1398">
        <v>1513</v>
      </c>
      <c r="M1398">
        <v>1</v>
      </c>
      <c r="N1398">
        <v>1</v>
      </c>
      <c r="O1398">
        <v>4</v>
      </c>
      <c r="P1398">
        <v>8</v>
      </c>
      <c r="Q1398">
        <v>0</v>
      </c>
      <c r="R1398">
        <v>1</v>
      </c>
      <c r="S1398">
        <v>180</v>
      </c>
      <c r="T1398">
        <v>24</v>
      </c>
      <c r="U1398">
        <v>0</v>
      </c>
      <c r="V1398">
        <v>150</v>
      </c>
      <c r="W1398">
        <v>0</v>
      </c>
      <c r="X1398">
        <v>0</v>
      </c>
      <c r="Y1398">
        <v>0</v>
      </c>
      <c r="Z1398">
        <v>1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3</v>
      </c>
      <c r="AX1398">
        <v>137500</v>
      </c>
      <c r="BB1398">
        <f t="shared" si="337"/>
        <v>-0.45803415113750445</v>
      </c>
      <c r="BC1398">
        <f t="shared" si="337"/>
        <v>-0.79780217102585449</v>
      </c>
      <c r="BD1398">
        <f t="shared" si="337"/>
        <v>2.1897407994803806</v>
      </c>
      <c r="BE1398">
        <f t="shared" si="336"/>
        <v>-1.7340906401008194</v>
      </c>
      <c r="BF1398">
        <f t="shared" si="336"/>
        <v>0.92419768643724554</v>
      </c>
      <c r="BG1398">
        <f t="shared" si="336"/>
        <v>-1.0132209009324593</v>
      </c>
      <c r="BH1398">
        <f t="shared" si="336"/>
        <v>0.84214645849798941</v>
      </c>
      <c r="BI1398">
        <f t="shared" si="336"/>
        <v>-0.28359325377775341</v>
      </c>
      <c r="BJ1398">
        <f t="shared" si="336"/>
        <v>-0.58697355767004167</v>
      </c>
      <c r="BK1398">
        <f t="shared" si="336"/>
        <v>0.55041148560230146</v>
      </c>
      <c r="BL1398">
        <f t="shared" si="338"/>
        <v>2.1261892609635145E-2</v>
      </c>
      <c r="BM1398">
        <f t="shared" si="338"/>
        <v>-1.0396594366417218</v>
      </c>
      <c r="BN1398">
        <f t="shared" si="338"/>
        <v>1.2088203798343946</v>
      </c>
      <c r="BO1398">
        <f t="shared" si="338"/>
        <v>1.407428343154661</v>
      </c>
      <c r="BP1398">
        <f t="shared" si="338"/>
        <v>0.96094259355460765</v>
      </c>
      <c r="BQ1398">
        <f t="shared" si="338"/>
        <v>-0.94767465068294066</v>
      </c>
      <c r="BR1398">
        <f t="shared" si="338"/>
        <v>-1.0406114342934585</v>
      </c>
      <c r="BS1398">
        <f t="shared" si="338"/>
        <v>-1.4039613999704512</v>
      </c>
      <c r="BT1398">
        <f t="shared" si="338"/>
        <v>-0.55771268161644438</v>
      </c>
      <c r="BU1398">
        <f t="shared" si="338"/>
        <v>-0.71890322722064026</v>
      </c>
      <c r="BV1398">
        <f t="shared" si="338"/>
        <v>2.0785255030816909</v>
      </c>
      <c r="BW1398">
        <f t="shared" si="338"/>
        <v>-0.10325810958507768</v>
      </c>
      <c r="BX1398">
        <f t="shared" si="338"/>
        <v>-4.71798068532421E-2</v>
      </c>
      <c r="BY1398">
        <f t="shared" si="338"/>
        <v>-0.1059703395244459</v>
      </c>
      <c r="BZ1398">
        <f t="shared" si="339"/>
        <v>5.0844175501439954</v>
      </c>
      <c r="CA1398">
        <f t="shared" si="339"/>
        <v>-0.13449718289666615</v>
      </c>
      <c r="CB1398">
        <f t="shared" si="335"/>
        <v>-0.31011394532950831</v>
      </c>
      <c r="CC1398">
        <f t="shared" si="335"/>
        <v>-0.17748553263522798</v>
      </c>
      <c r="CD1398">
        <f t="shared" si="335"/>
        <v>-0.25505410597689637</v>
      </c>
      <c r="CE1398">
        <f t="shared" si="335"/>
        <v>-0.25381703953656021</v>
      </c>
      <c r="CF1398">
        <f t="shared" si="335"/>
        <v>-0.15071378989543877</v>
      </c>
      <c r="CG1398">
        <f t="shared" si="335"/>
        <v>-0.10861780008030536</v>
      </c>
      <c r="CH1398">
        <f t="shared" si="340"/>
        <v>-0.18882099759926541</v>
      </c>
      <c r="CI1398">
        <f t="shared" si="340"/>
        <v>-0.44619487448339101</v>
      </c>
      <c r="CJ1398">
        <f t="shared" si="340"/>
        <v>-0.16369571079412945</v>
      </c>
      <c r="CK1398">
        <f t="shared" si="340"/>
        <v>-9.7617598250793164E-2</v>
      </c>
      <c r="CL1398">
        <f t="shared" si="340"/>
        <v>-0.2513290785070888</v>
      </c>
      <c r="CM1398">
        <f t="shared" si="340"/>
        <v>-0.23069011945429144</v>
      </c>
      <c r="CN1398">
        <f t="shared" si="340"/>
        <v>-0.28694158180777513</v>
      </c>
      <c r="CO1398">
        <f t="shared" si="340"/>
        <v>-0.13662117757178671</v>
      </c>
      <c r="CP1398">
        <f t="shared" si="340"/>
        <v>-0.22529952388354521</v>
      </c>
      <c r="CQ1398">
        <f t="shared" si="340"/>
        <v>-0.21419160226713194</v>
      </c>
      <c r="CR1398">
        <f t="shared" si="328"/>
        <v>-0.26837784803098957</v>
      </c>
      <c r="CS1398">
        <f t="shared" si="328"/>
        <v>-0.12792901248503974</v>
      </c>
      <c r="CT1398">
        <f t="shared" si="328"/>
        <v>-0.15262944947551418</v>
      </c>
      <c r="CU1398">
        <f t="shared" si="328"/>
        <v>-9.1644382318053288E-2</v>
      </c>
      <c r="CV1398">
        <f t="shared" si="328"/>
        <v>-0.57785152491952818</v>
      </c>
      <c r="CX1398">
        <f t="shared" si="331"/>
        <v>-0.56093428561036651</v>
      </c>
      <c r="CY1398">
        <f t="shared" si="332"/>
        <v>-0.47524566887865827</v>
      </c>
      <c r="CZ1398">
        <f t="shared" si="333"/>
        <v>7.3425390373935903E-3</v>
      </c>
    </row>
    <row r="1399" spans="1:104" x14ac:dyDescent="0.25">
      <c r="A1399">
        <v>1399</v>
      </c>
      <c r="B1399">
        <v>7200</v>
      </c>
      <c r="C1399">
        <v>5</v>
      </c>
      <c r="D1399">
        <v>4</v>
      </c>
      <c r="E1399">
        <v>1950</v>
      </c>
      <c r="F1399">
        <v>1982</v>
      </c>
      <c r="G1399">
        <v>180</v>
      </c>
      <c r="H1399">
        <v>676</v>
      </c>
      <c r="I1399">
        <v>1208</v>
      </c>
      <c r="J1399">
        <v>1136</v>
      </c>
      <c r="K1399">
        <v>768</v>
      </c>
      <c r="L1399">
        <v>1904</v>
      </c>
      <c r="M1399">
        <v>1</v>
      </c>
      <c r="N1399">
        <v>1</v>
      </c>
      <c r="O1399">
        <v>3</v>
      </c>
      <c r="P1399">
        <v>7</v>
      </c>
      <c r="Q1399">
        <v>0</v>
      </c>
      <c r="R1399">
        <v>1</v>
      </c>
      <c r="S1399">
        <v>240</v>
      </c>
      <c r="T1399">
        <v>0</v>
      </c>
      <c r="U1399">
        <v>0</v>
      </c>
      <c r="V1399">
        <v>168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1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3</v>
      </c>
      <c r="AX1399">
        <v>138000</v>
      </c>
      <c r="BB1399">
        <f t="shared" si="337"/>
        <v>-0.33823197808461841</v>
      </c>
      <c r="BC1399">
        <f t="shared" si="337"/>
        <v>-0.79780217102585449</v>
      </c>
      <c r="BD1399">
        <f t="shared" si="337"/>
        <v>-1.4131234044178693</v>
      </c>
      <c r="BE1399">
        <f t="shared" si="336"/>
        <v>-0.73182266585894273</v>
      </c>
      <c r="BF1399">
        <f t="shared" si="336"/>
        <v>-0.14156318668200063</v>
      </c>
      <c r="BG1399">
        <f t="shared" si="336"/>
        <v>-0.60246954755961679</v>
      </c>
      <c r="BH1399">
        <f t="shared" si="336"/>
        <v>0.24901586773173351</v>
      </c>
      <c r="BI1399">
        <f t="shared" si="336"/>
        <v>0.36093989373987462</v>
      </c>
      <c r="BJ1399">
        <f t="shared" si="336"/>
        <v>-6.0421346509130128E-2</v>
      </c>
      <c r="BK1399">
        <f t="shared" si="336"/>
        <v>1.0032468135536818</v>
      </c>
      <c r="BL1399">
        <f t="shared" si="338"/>
        <v>0.81871033485111022</v>
      </c>
      <c r="BM1399">
        <f t="shared" si="338"/>
        <v>-1.0396594366417218</v>
      </c>
      <c r="BN1399">
        <f t="shared" si="338"/>
        <v>1.2088203798343946</v>
      </c>
      <c r="BO1399">
        <f t="shared" si="338"/>
        <v>0.17344343439753029</v>
      </c>
      <c r="BP1399">
        <f t="shared" si="338"/>
        <v>0.33150421349700426</v>
      </c>
      <c r="BQ1399">
        <f t="shared" ref="BQ1399:BY1427" si="341">(Q1399-Q$2)/Q$3</f>
        <v>-0.94767465068294066</v>
      </c>
      <c r="BR1399">
        <f t="shared" si="341"/>
        <v>-1.0406114342934585</v>
      </c>
      <c r="BS1399">
        <f t="shared" si="341"/>
        <v>-1.1182829605947424</v>
      </c>
      <c r="BT1399">
        <f t="shared" si="341"/>
        <v>-0.74996294769766236</v>
      </c>
      <c r="BU1399">
        <f t="shared" si="341"/>
        <v>-0.71890322722064026</v>
      </c>
      <c r="BV1399">
        <f t="shared" si="341"/>
        <v>2.3708092718033305</v>
      </c>
      <c r="BW1399">
        <f t="shared" si="341"/>
        <v>-0.10325810958507768</v>
      </c>
      <c r="BX1399">
        <f t="shared" si="341"/>
        <v>-4.71798068532421E-2</v>
      </c>
      <c r="BY1399">
        <f t="shared" si="341"/>
        <v>-0.1059703395244459</v>
      </c>
      <c r="BZ1399">
        <f t="shared" si="339"/>
        <v>-0.19657009570666342</v>
      </c>
      <c r="CA1399">
        <f t="shared" si="339"/>
        <v>-0.13449718289666615</v>
      </c>
      <c r="CB1399">
        <f t="shared" si="335"/>
        <v>-0.31011394532950831</v>
      </c>
      <c r="CC1399">
        <f t="shared" si="335"/>
        <v>-0.17748553263522798</v>
      </c>
      <c r="CD1399">
        <f t="shared" si="335"/>
        <v>-0.25505410597689637</v>
      </c>
      <c r="CE1399">
        <f t="shared" si="335"/>
        <v>-0.25381703953656021</v>
      </c>
      <c r="CF1399">
        <f t="shared" si="335"/>
        <v>-0.15071378989543877</v>
      </c>
      <c r="CG1399">
        <f t="shared" si="335"/>
        <v>-0.10861780008030536</v>
      </c>
      <c r="CH1399">
        <f t="shared" si="340"/>
        <v>-0.18882099759926541</v>
      </c>
      <c r="CI1399">
        <f t="shared" si="340"/>
        <v>2.2399281157176252</v>
      </c>
      <c r="CJ1399">
        <f t="shared" si="340"/>
        <v>-0.16369571079412945</v>
      </c>
      <c r="CK1399">
        <f t="shared" si="340"/>
        <v>-9.7617598250793164E-2</v>
      </c>
      <c r="CL1399">
        <f t="shared" si="340"/>
        <v>-0.2513290785070888</v>
      </c>
      <c r="CM1399">
        <f t="shared" si="340"/>
        <v>-0.23069011945429144</v>
      </c>
      <c r="CN1399">
        <f t="shared" si="340"/>
        <v>-0.28694158180777513</v>
      </c>
      <c r="CO1399">
        <f t="shared" si="340"/>
        <v>-0.13662117757178671</v>
      </c>
      <c r="CP1399">
        <f t="shared" si="340"/>
        <v>-0.22529952388354521</v>
      </c>
      <c r="CQ1399">
        <f t="shared" si="340"/>
        <v>-0.21419160226713194</v>
      </c>
      <c r="CR1399">
        <f t="shared" si="328"/>
        <v>-0.26837784803098957</v>
      </c>
      <c r="CS1399">
        <f t="shared" si="328"/>
        <v>-0.12792901248503974</v>
      </c>
      <c r="CT1399">
        <f t="shared" si="328"/>
        <v>-0.15262944947551418</v>
      </c>
      <c r="CU1399">
        <f t="shared" si="328"/>
        <v>-9.1644382318053288E-2</v>
      </c>
      <c r="CV1399">
        <f t="shared" si="328"/>
        <v>-0.57785152491952818</v>
      </c>
      <c r="CX1399">
        <f t="shared" si="331"/>
        <v>-0.55445947396174133</v>
      </c>
      <c r="CY1399">
        <f t="shared" si="332"/>
        <v>-0.41337274489663978</v>
      </c>
      <c r="CZ1399">
        <f t="shared" si="333"/>
        <v>1.9905465118289372E-2</v>
      </c>
    </row>
    <row r="1400" spans="1:104" x14ac:dyDescent="0.25">
      <c r="A1400">
        <v>1400</v>
      </c>
      <c r="B1400">
        <v>6171</v>
      </c>
      <c r="C1400">
        <v>6</v>
      </c>
      <c r="D1400">
        <v>6</v>
      </c>
      <c r="E1400">
        <v>1925</v>
      </c>
      <c r="F1400">
        <v>1990</v>
      </c>
      <c r="G1400">
        <v>264</v>
      </c>
      <c r="H1400">
        <v>712</v>
      </c>
      <c r="I1400">
        <v>976</v>
      </c>
      <c r="J1400">
        <v>1160</v>
      </c>
      <c r="K1400">
        <v>448</v>
      </c>
      <c r="L1400">
        <v>1608</v>
      </c>
      <c r="M1400">
        <v>2</v>
      </c>
      <c r="N1400">
        <v>1</v>
      </c>
      <c r="O1400">
        <v>3</v>
      </c>
      <c r="P1400">
        <v>7</v>
      </c>
      <c r="Q1400">
        <v>1</v>
      </c>
      <c r="R1400">
        <v>1</v>
      </c>
      <c r="S1400">
        <v>216</v>
      </c>
      <c r="T1400">
        <v>147</v>
      </c>
      <c r="U1400">
        <v>16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1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3</v>
      </c>
      <c r="AX1400">
        <v>137450</v>
      </c>
      <c r="BB1400">
        <f t="shared" si="337"/>
        <v>-0.45237682629889597</v>
      </c>
      <c r="BC1400">
        <f t="shared" si="337"/>
        <v>-7.2527470093259272E-2</v>
      </c>
      <c r="BD1400">
        <f t="shared" si="337"/>
        <v>0.38830869753125574</v>
      </c>
      <c r="BE1400">
        <f t="shared" si="336"/>
        <v>-1.5670459777271732</v>
      </c>
      <c r="BF1400">
        <f t="shared" si="336"/>
        <v>0.24598622172499796</v>
      </c>
      <c r="BG1400">
        <f t="shared" si="336"/>
        <v>-0.41078558265229026</v>
      </c>
      <c r="BH1400">
        <f t="shared" si="336"/>
        <v>0.33020484593547955</v>
      </c>
      <c r="BI1400">
        <f t="shared" si="336"/>
        <v>-0.19493999556900904</v>
      </c>
      <c r="BJ1400">
        <f t="shared" si="336"/>
        <v>3.727146221133207E-3</v>
      </c>
      <c r="BK1400">
        <f t="shared" si="336"/>
        <v>0.25630194270604412</v>
      </c>
      <c r="BL1400">
        <f t="shared" si="336"/>
        <v>0.21501535044324163</v>
      </c>
      <c r="BM1400">
        <f t="shared" si="336"/>
        <v>0.78965335510324319</v>
      </c>
      <c r="BN1400">
        <f t="shared" si="336"/>
        <v>1.2088203798343946</v>
      </c>
      <c r="BO1400">
        <f t="shared" si="336"/>
        <v>0.17344343439753029</v>
      </c>
      <c r="BP1400">
        <f t="shared" si="336"/>
        <v>0.33150421349700426</v>
      </c>
      <c r="BQ1400">
        <f t="shared" si="341"/>
        <v>0.60872532306641436</v>
      </c>
      <c r="BR1400">
        <f t="shared" si="341"/>
        <v>-1.0406114342934585</v>
      </c>
      <c r="BS1400">
        <f t="shared" si="341"/>
        <v>-1.232554336345026</v>
      </c>
      <c r="BT1400">
        <f t="shared" si="341"/>
        <v>0.42756993204979765</v>
      </c>
      <c r="BU1400">
        <f t="shared" si="341"/>
        <v>-0.47199885610880044</v>
      </c>
      <c r="BV1400">
        <f t="shared" si="341"/>
        <v>-0.35717256959863808</v>
      </c>
      <c r="BW1400">
        <f t="shared" si="341"/>
        <v>-0.10325810958507768</v>
      </c>
      <c r="BX1400">
        <f t="shared" si="341"/>
        <v>-4.71798068532421E-2</v>
      </c>
      <c r="BY1400">
        <f t="shared" si="341"/>
        <v>-0.1059703395244459</v>
      </c>
      <c r="BZ1400">
        <f t="shared" si="339"/>
        <v>-0.19657009570666342</v>
      </c>
      <c r="CA1400">
        <f t="shared" si="339"/>
        <v>-0.13449718289666615</v>
      </c>
      <c r="CB1400">
        <f t="shared" si="335"/>
        <v>-0.31011394532950831</v>
      </c>
      <c r="CC1400">
        <f t="shared" si="335"/>
        <v>-0.17748553263522798</v>
      </c>
      <c r="CD1400">
        <f t="shared" si="335"/>
        <v>-0.25505410597689637</v>
      </c>
      <c r="CE1400">
        <f t="shared" si="335"/>
        <v>-0.25381703953656021</v>
      </c>
      <c r="CF1400">
        <f t="shared" si="335"/>
        <v>-0.15071378989543877</v>
      </c>
      <c r="CG1400">
        <f t="shared" si="335"/>
        <v>-0.10861780008030536</v>
      </c>
      <c r="CH1400">
        <f t="shared" si="340"/>
        <v>-0.18882099759926541</v>
      </c>
      <c r="CI1400">
        <f t="shared" si="340"/>
        <v>-0.44619487448339101</v>
      </c>
      <c r="CJ1400">
        <f t="shared" si="340"/>
        <v>-0.16369571079412945</v>
      </c>
      <c r="CK1400">
        <f t="shared" si="340"/>
        <v>-9.7617598250793164E-2</v>
      </c>
      <c r="CL1400">
        <f t="shared" si="340"/>
        <v>-0.2513290785070888</v>
      </c>
      <c r="CM1400">
        <f t="shared" si="340"/>
        <v>-0.23069011945429144</v>
      </c>
      <c r="CN1400">
        <f t="shared" si="340"/>
        <v>-0.28694158180777513</v>
      </c>
      <c r="CO1400">
        <f t="shared" si="340"/>
        <v>7.3154430536165789</v>
      </c>
      <c r="CP1400">
        <f t="shared" si="340"/>
        <v>-0.22529952388354521</v>
      </c>
      <c r="CQ1400">
        <f t="shared" si="340"/>
        <v>-0.21419160226713194</v>
      </c>
      <c r="CR1400">
        <f t="shared" si="328"/>
        <v>-0.26837784803098957</v>
      </c>
      <c r="CS1400">
        <f t="shared" si="328"/>
        <v>-0.12792901248503974</v>
      </c>
      <c r="CT1400">
        <f t="shared" si="328"/>
        <v>-0.15262944947551418</v>
      </c>
      <c r="CU1400">
        <f t="shared" si="328"/>
        <v>-9.1644382318053288E-2</v>
      </c>
      <c r="CV1400">
        <f t="shared" si="328"/>
        <v>-0.57785152491952818</v>
      </c>
      <c r="CX1400">
        <f t="shared" si="331"/>
        <v>-0.56158176677522897</v>
      </c>
      <c r="CY1400">
        <f t="shared" si="332"/>
        <v>-0.3793902253925916</v>
      </c>
      <c r="CZ1400">
        <f t="shared" si="333"/>
        <v>3.3193757751381267E-2</v>
      </c>
    </row>
    <row r="1401" spans="1:104" x14ac:dyDescent="0.25">
      <c r="A1401">
        <v>1401</v>
      </c>
      <c r="B1401">
        <v>6000</v>
      </c>
      <c r="C1401">
        <v>6</v>
      </c>
      <c r="D1401">
        <v>7</v>
      </c>
      <c r="E1401">
        <v>1929</v>
      </c>
      <c r="F1401">
        <v>1950</v>
      </c>
      <c r="G1401">
        <v>0</v>
      </c>
      <c r="H1401">
        <v>862</v>
      </c>
      <c r="I1401">
        <v>862</v>
      </c>
      <c r="J1401">
        <v>950</v>
      </c>
      <c r="K1401">
        <v>208</v>
      </c>
      <c r="L1401">
        <v>1158</v>
      </c>
      <c r="M1401">
        <v>1</v>
      </c>
      <c r="N1401">
        <v>0</v>
      </c>
      <c r="O1401">
        <v>3</v>
      </c>
      <c r="P1401">
        <v>5</v>
      </c>
      <c r="Q1401">
        <v>1</v>
      </c>
      <c r="R1401">
        <v>1</v>
      </c>
      <c r="S1401">
        <v>208</v>
      </c>
      <c r="T1401">
        <v>0</v>
      </c>
      <c r="U1401">
        <v>0</v>
      </c>
      <c r="V1401">
        <v>112</v>
      </c>
      <c r="W1401">
        <v>0</v>
      </c>
      <c r="X1401">
        <v>0</v>
      </c>
      <c r="Y1401">
        <v>0</v>
      </c>
      <c r="Z1401">
        <v>1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3</v>
      </c>
      <c r="AX1401">
        <v>120000</v>
      </c>
      <c r="BB1401">
        <f t="shared" si="337"/>
        <v>-0.47134550369893624</v>
      </c>
      <c r="BC1401">
        <f t="shared" si="337"/>
        <v>-7.2527470093259272E-2</v>
      </c>
      <c r="BD1401">
        <f t="shared" si="337"/>
        <v>1.2890247485058182</v>
      </c>
      <c r="BE1401">
        <f t="shared" si="336"/>
        <v>-1.4334102478282564</v>
      </c>
      <c r="BF1401">
        <f t="shared" si="336"/>
        <v>-1.691760820309995</v>
      </c>
      <c r="BG1401">
        <f t="shared" si="336"/>
        <v>-1.0132209009324593</v>
      </c>
      <c r="BH1401">
        <f t="shared" si="336"/>
        <v>0.66849225511775479</v>
      </c>
      <c r="BI1401">
        <f t="shared" si="336"/>
        <v>-0.46808787221216741</v>
      </c>
      <c r="BJ1401">
        <f t="shared" si="336"/>
        <v>-0.55757216516867092</v>
      </c>
      <c r="BK1401">
        <f t="shared" si="336"/>
        <v>-0.3039067104296842</v>
      </c>
      <c r="BL1401">
        <f t="shared" si="336"/>
        <v>-0.70276418666331542</v>
      </c>
      <c r="BM1401">
        <f t="shared" si="336"/>
        <v>-1.0396594366417218</v>
      </c>
      <c r="BN1401">
        <f t="shared" si="336"/>
        <v>-0.76924933262188744</v>
      </c>
      <c r="BO1401">
        <f t="shared" si="336"/>
        <v>0.17344343439753029</v>
      </c>
      <c r="BP1401">
        <f t="shared" si="336"/>
        <v>-0.92737254661820245</v>
      </c>
      <c r="BQ1401">
        <f t="shared" si="341"/>
        <v>0.60872532306641436</v>
      </c>
      <c r="BR1401">
        <f t="shared" si="341"/>
        <v>-1.0406114342934585</v>
      </c>
      <c r="BS1401">
        <f t="shared" si="341"/>
        <v>-1.2706447949284538</v>
      </c>
      <c r="BT1401">
        <f t="shared" si="341"/>
        <v>-0.74996294769766236</v>
      </c>
      <c r="BU1401">
        <f t="shared" si="341"/>
        <v>-0.71890322722064026</v>
      </c>
      <c r="BV1401">
        <f t="shared" si="341"/>
        <v>1.4614819913360078</v>
      </c>
      <c r="BW1401">
        <f t="shared" si="341"/>
        <v>-0.10325810958507768</v>
      </c>
      <c r="BX1401">
        <f t="shared" si="341"/>
        <v>-4.71798068532421E-2</v>
      </c>
      <c r="BY1401">
        <f t="shared" si="341"/>
        <v>-0.1059703395244459</v>
      </c>
      <c r="BZ1401">
        <f t="shared" si="339"/>
        <v>5.0844175501439954</v>
      </c>
      <c r="CA1401">
        <f t="shared" si="339"/>
        <v>-0.13449718289666615</v>
      </c>
      <c r="CB1401">
        <f t="shared" si="335"/>
        <v>-0.31011394532950831</v>
      </c>
      <c r="CC1401">
        <f t="shared" si="335"/>
        <v>-0.17748553263522798</v>
      </c>
      <c r="CD1401">
        <f t="shared" si="335"/>
        <v>-0.25505410597689637</v>
      </c>
      <c r="CE1401">
        <f t="shared" si="335"/>
        <v>-0.25381703953656021</v>
      </c>
      <c r="CF1401">
        <f t="shared" si="335"/>
        <v>-0.15071378989543877</v>
      </c>
      <c r="CG1401">
        <f t="shared" si="335"/>
        <v>-0.10861780008030536</v>
      </c>
      <c r="CH1401">
        <f t="shared" si="340"/>
        <v>-0.18882099759926541</v>
      </c>
      <c r="CI1401">
        <f t="shared" si="340"/>
        <v>-0.44619487448339101</v>
      </c>
      <c r="CJ1401">
        <f t="shared" si="340"/>
        <v>-0.16369571079412945</v>
      </c>
      <c r="CK1401">
        <f t="shared" si="340"/>
        <v>-9.7617598250793164E-2</v>
      </c>
      <c r="CL1401">
        <f t="shared" si="340"/>
        <v>-0.2513290785070888</v>
      </c>
      <c r="CM1401">
        <f t="shared" si="340"/>
        <v>-0.23069011945429144</v>
      </c>
      <c r="CN1401">
        <f t="shared" si="340"/>
        <v>-0.28694158180777513</v>
      </c>
      <c r="CO1401">
        <f t="shared" si="340"/>
        <v>-0.13662117757178671</v>
      </c>
      <c r="CP1401">
        <f t="shared" si="340"/>
        <v>-0.22529952388354521</v>
      </c>
      <c r="CQ1401">
        <f t="shared" si="340"/>
        <v>-0.21419160226713194</v>
      </c>
      <c r="CR1401">
        <f t="shared" si="328"/>
        <v>-0.26837784803098957</v>
      </c>
      <c r="CS1401">
        <f t="shared" si="328"/>
        <v>-0.12792901248503974</v>
      </c>
      <c r="CT1401">
        <f t="shared" si="328"/>
        <v>-0.15262944947551418</v>
      </c>
      <c r="CU1401">
        <f t="shared" si="328"/>
        <v>-9.1644382318053288E-2</v>
      </c>
      <c r="CV1401">
        <f t="shared" si="328"/>
        <v>-0.57785152491952818</v>
      </c>
      <c r="CX1401">
        <f t="shared" si="331"/>
        <v>-0.78755269331224664</v>
      </c>
      <c r="CY1401">
        <f t="shared" si="332"/>
        <v>-0.71657297841214462</v>
      </c>
      <c r="CZ1401">
        <f t="shared" si="333"/>
        <v>5.0381199272997645E-3</v>
      </c>
    </row>
    <row r="1402" spans="1:104" x14ac:dyDescent="0.25">
      <c r="A1402">
        <v>1402</v>
      </c>
      <c r="B1402">
        <v>7415</v>
      </c>
      <c r="C1402">
        <v>6</v>
      </c>
      <c r="D1402">
        <v>5</v>
      </c>
      <c r="E1402">
        <v>2004</v>
      </c>
      <c r="F1402">
        <v>2004</v>
      </c>
      <c r="G1402">
        <v>759</v>
      </c>
      <c r="H1402">
        <v>80</v>
      </c>
      <c r="I1402">
        <v>839</v>
      </c>
      <c r="J1402">
        <v>864</v>
      </c>
      <c r="K1402">
        <v>729</v>
      </c>
      <c r="L1402">
        <v>1593</v>
      </c>
      <c r="M1402">
        <v>2</v>
      </c>
      <c r="N1402">
        <v>1</v>
      </c>
      <c r="O1402">
        <v>3</v>
      </c>
      <c r="P1402">
        <v>8</v>
      </c>
      <c r="Q1402">
        <v>1</v>
      </c>
      <c r="R1402">
        <v>2</v>
      </c>
      <c r="S1402">
        <v>398</v>
      </c>
      <c r="T1402">
        <v>100</v>
      </c>
      <c r="U1402">
        <v>75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1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3</v>
      </c>
      <c r="AX1402">
        <v>193000</v>
      </c>
      <c r="BB1402">
        <f t="shared" si="337"/>
        <v>-0.31438247141205317</v>
      </c>
      <c r="BC1402">
        <f t="shared" si="337"/>
        <v>-7.2527470093259272E-2</v>
      </c>
      <c r="BD1402">
        <f t="shared" si="337"/>
        <v>-0.51240735344330679</v>
      </c>
      <c r="BE1402">
        <f t="shared" si="336"/>
        <v>1.0722596877764352</v>
      </c>
      <c r="BF1402">
        <f t="shared" si="336"/>
        <v>0.92419768643724554</v>
      </c>
      <c r="BG1402">
        <f t="shared" si="336"/>
        <v>0.71878063912302681</v>
      </c>
      <c r="BH1402">
        <f t="shared" si="336"/>
        <v>-1.0951127714191735</v>
      </c>
      <c r="BI1402">
        <f t="shared" si="336"/>
        <v>-0.52319665434192741</v>
      </c>
      <c r="BJ1402">
        <f t="shared" si="336"/>
        <v>-0.7874375974521145</v>
      </c>
      <c r="BK1402">
        <f t="shared" si="336"/>
        <v>0.91221290741912597</v>
      </c>
      <c r="BL1402">
        <f t="shared" si="336"/>
        <v>0.1844226992063564</v>
      </c>
      <c r="BM1402">
        <f t="shared" si="336"/>
        <v>0.78965335510324319</v>
      </c>
      <c r="BN1402">
        <f t="shared" si="336"/>
        <v>1.2088203798343946</v>
      </c>
      <c r="BO1402">
        <f t="shared" si="336"/>
        <v>0.17344343439753029</v>
      </c>
      <c r="BP1402">
        <f t="shared" si="336"/>
        <v>0.96094259355460765</v>
      </c>
      <c r="BQ1402">
        <f t="shared" si="341"/>
        <v>0.60872532306641436</v>
      </c>
      <c r="BR1402">
        <f t="shared" si="341"/>
        <v>0.30404081389622228</v>
      </c>
      <c r="BS1402">
        <f t="shared" si="341"/>
        <v>-0.36599640357204238</v>
      </c>
      <c r="BT1402">
        <f t="shared" si="341"/>
        <v>5.1079827640745812E-2</v>
      </c>
      <c r="BU1402">
        <f t="shared" si="341"/>
        <v>0.4384610123661089</v>
      </c>
      <c r="BV1402">
        <f t="shared" si="341"/>
        <v>-0.35717256959863808</v>
      </c>
      <c r="BW1402">
        <f t="shared" si="341"/>
        <v>-0.10325810958507768</v>
      </c>
      <c r="BX1402">
        <f t="shared" si="341"/>
        <v>-4.71798068532421E-2</v>
      </c>
      <c r="BY1402">
        <f t="shared" si="341"/>
        <v>-0.1059703395244459</v>
      </c>
      <c r="BZ1402">
        <f t="shared" si="339"/>
        <v>-0.19657009570666342</v>
      </c>
      <c r="CA1402">
        <f t="shared" si="339"/>
        <v>-0.13449718289666615</v>
      </c>
      <c r="CB1402">
        <f t="shared" si="335"/>
        <v>-0.31011394532950831</v>
      </c>
      <c r="CC1402">
        <f t="shared" si="335"/>
        <v>-0.17748553263522798</v>
      </c>
      <c r="CD1402">
        <f t="shared" si="335"/>
        <v>-0.25505410597689637</v>
      </c>
      <c r="CE1402">
        <f t="shared" si="335"/>
        <v>3.9376570078561768</v>
      </c>
      <c r="CF1402">
        <f t="shared" si="335"/>
        <v>-0.15071378989543877</v>
      </c>
      <c r="CG1402">
        <f t="shared" si="335"/>
        <v>-0.10861780008030536</v>
      </c>
      <c r="CH1402">
        <f t="shared" si="340"/>
        <v>-0.18882099759926541</v>
      </c>
      <c r="CI1402">
        <f t="shared" si="340"/>
        <v>-0.44619487448339101</v>
      </c>
      <c r="CJ1402">
        <f t="shared" si="340"/>
        <v>-0.16369571079412945</v>
      </c>
      <c r="CK1402">
        <f t="shared" si="340"/>
        <v>-9.7617598250793164E-2</v>
      </c>
      <c r="CL1402">
        <f t="shared" si="340"/>
        <v>-0.2513290785070888</v>
      </c>
      <c r="CM1402">
        <f t="shared" si="340"/>
        <v>-0.23069011945429144</v>
      </c>
      <c r="CN1402">
        <f t="shared" si="340"/>
        <v>-0.28694158180777513</v>
      </c>
      <c r="CO1402">
        <f t="shared" si="340"/>
        <v>-0.13662117757178671</v>
      </c>
      <c r="CP1402">
        <f t="shared" si="340"/>
        <v>-0.22529952388354521</v>
      </c>
      <c r="CQ1402">
        <f t="shared" si="340"/>
        <v>-0.21419160226713194</v>
      </c>
      <c r="CR1402">
        <f t="shared" si="328"/>
        <v>-0.26837784803098957</v>
      </c>
      <c r="CS1402">
        <f t="shared" si="328"/>
        <v>-0.12792901248503974</v>
      </c>
      <c r="CT1402">
        <f t="shared" si="328"/>
        <v>-0.15262944947551418</v>
      </c>
      <c r="CU1402">
        <f t="shared" si="328"/>
        <v>-9.1644382318053288E-2</v>
      </c>
      <c r="CV1402">
        <f t="shared" si="328"/>
        <v>-0.57785152491952818</v>
      </c>
      <c r="CX1402">
        <f t="shared" si="331"/>
        <v>0.15776980738702473</v>
      </c>
      <c r="CY1402">
        <f t="shared" si="332"/>
        <v>0.22004690742453137</v>
      </c>
      <c r="CZ1402">
        <f t="shared" si="333"/>
        <v>3.8784371890816095E-3</v>
      </c>
    </row>
    <row r="1403" spans="1:104" x14ac:dyDescent="0.25">
      <c r="A1403">
        <v>1403</v>
      </c>
      <c r="B1403">
        <v>6762</v>
      </c>
      <c r="C1403">
        <v>7</v>
      </c>
      <c r="D1403">
        <v>5</v>
      </c>
      <c r="E1403">
        <v>2006</v>
      </c>
      <c r="F1403">
        <v>2006</v>
      </c>
      <c r="G1403">
        <v>0</v>
      </c>
      <c r="H1403">
        <v>1286</v>
      </c>
      <c r="I1403">
        <v>1286</v>
      </c>
      <c r="J1403">
        <v>1294</v>
      </c>
      <c r="K1403">
        <v>0</v>
      </c>
      <c r="L1403">
        <v>1294</v>
      </c>
      <c r="M1403">
        <v>2</v>
      </c>
      <c r="N1403">
        <v>0</v>
      </c>
      <c r="O1403">
        <v>2</v>
      </c>
      <c r="P1403">
        <v>6</v>
      </c>
      <c r="Q1403">
        <v>1</v>
      </c>
      <c r="R1403">
        <v>2</v>
      </c>
      <c r="S1403">
        <v>662</v>
      </c>
      <c r="T1403">
        <v>168</v>
      </c>
      <c r="U1403">
        <v>55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1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4</v>
      </c>
      <c r="AX1403">
        <v>193879</v>
      </c>
      <c r="BB1403">
        <f t="shared" si="337"/>
        <v>-0.38681841493384445</v>
      </c>
      <c r="BC1403">
        <f t="shared" si="337"/>
        <v>0.65274723083933595</v>
      </c>
      <c r="BD1403">
        <f t="shared" si="337"/>
        <v>-0.51240735344330679</v>
      </c>
      <c r="BE1403">
        <f t="shared" si="336"/>
        <v>1.1390775527258938</v>
      </c>
      <c r="BF1403">
        <f t="shared" si="336"/>
        <v>1.0210850385389951</v>
      </c>
      <c r="BG1403">
        <f t="shared" si="336"/>
        <v>-1.0132209009324593</v>
      </c>
      <c r="BH1403">
        <f t="shared" si="336"/>
        <v>1.6247179984063196</v>
      </c>
      <c r="BI1403">
        <f t="shared" si="336"/>
        <v>0.54783054617993032</v>
      </c>
      <c r="BJ1403">
        <f t="shared" si="336"/>
        <v>0.36188956396510347</v>
      </c>
      <c r="BK1403">
        <f t="shared" si="336"/>
        <v>-0.78942087648064874</v>
      </c>
      <c r="BL1403">
        <f t="shared" si="336"/>
        <v>-0.42539081544888929</v>
      </c>
      <c r="BM1403">
        <f t="shared" si="336"/>
        <v>0.78965335510324319</v>
      </c>
      <c r="BN1403">
        <f t="shared" si="336"/>
        <v>-0.76924933262188744</v>
      </c>
      <c r="BO1403">
        <f t="shared" si="336"/>
        <v>-1.0605414743596004</v>
      </c>
      <c r="BP1403">
        <f t="shared" si="336"/>
        <v>-0.29793416656059907</v>
      </c>
      <c r="BQ1403">
        <f t="shared" si="341"/>
        <v>0.60872532306641436</v>
      </c>
      <c r="BR1403">
        <f t="shared" si="341"/>
        <v>0.30404081389622228</v>
      </c>
      <c r="BS1403">
        <f t="shared" si="341"/>
        <v>0.89098872968107667</v>
      </c>
      <c r="BT1403">
        <f t="shared" si="341"/>
        <v>0.59578891487086338</v>
      </c>
      <c r="BU1403">
        <f t="shared" si="341"/>
        <v>0.12983054847630912</v>
      </c>
      <c r="BV1403">
        <f t="shared" si="341"/>
        <v>-0.35717256959863808</v>
      </c>
      <c r="BW1403">
        <f t="shared" si="341"/>
        <v>-0.10325810958507768</v>
      </c>
      <c r="BX1403">
        <f t="shared" si="341"/>
        <v>-4.71798068532421E-2</v>
      </c>
      <c r="BY1403">
        <f t="shared" si="341"/>
        <v>-0.1059703395244459</v>
      </c>
      <c r="BZ1403">
        <f t="shared" si="339"/>
        <v>-0.19657009570666342</v>
      </c>
      <c r="CA1403">
        <f t="shared" si="339"/>
        <v>-0.13449718289666615</v>
      </c>
      <c r="CB1403">
        <f t="shared" si="335"/>
        <v>3.2228297356395741</v>
      </c>
      <c r="CC1403">
        <f t="shared" si="335"/>
        <v>-0.17748553263522798</v>
      </c>
      <c r="CD1403">
        <f t="shared" si="335"/>
        <v>-0.25505410597689637</v>
      </c>
      <c r="CE1403">
        <f t="shared" si="335"/>
        <v>-0.25381703953656021</v>
      </c>
      <c r="CF1403">
        <f t="shared" si="335"/>
        <v>-0.15071378989543877</v>
      </c>
      <c r="CG1403">
        <f t="shared" si="335"/>
        <v>-0.10861780008030536</v>
      </c>
      <c r="CH1403">
        <f t="shared" si="340"/>
        <v>-0.18882099759926541</v>
      </c>
      <c r="CI1403">
        <f t="shared" si="340"/>
        <v>-0.44619487448339101</v>
      </c>
      <c r="CJ1403">
        <f t="shared" si="340"/>
        <v>-0.16369571079412945</v>
      </c>
      <c r="CK1403">
        <f t="shared" si="340"/>
        <v>-9.7617598250793164E-2</v>
      </c>
      <c r="CL1403">
        <f t="shared" si="340"/>
        <v>-0.2513290785070888</v>
      </c>
      <c r="CM1403">
        <f t="shared" si="340"/>
        <v>-0.23069011945429144</v>
      </c>
      <c r="CN1403">
        <f t="shared" si="340"/>
        <v>-0.28694158180777513</v>
      </c>
      <c r="CO1403">
        <f t="shared" si="340"/>
        <v>-0.13662117757178671</v>
      </c>
      <c r="CP1403">
        <f t="shared" si="340"/>
        <v>-0.22529952388354521</v>
      </c>
      <c r="CQ1403">
        <f t="shared" si="340"/>
        <v>-0.21419160226713194</v>
      </c>
      <c r="CR1403">
        <f t="shared" si="340"/>
        <v>-0.26837784803098957</v>
      </c>
      <c r="CS1403">
        <f t="shared" si="340"/>
        <v>-0.12792901248503974</v>
      </c>
      <c r="CT1403">
        <f t="shared" si="340"/>
        <v>-0.15262944947551418</v>
      </c>
      <c r="CU1403">
        <f t="shared" si="340"/>
        <v>-9.1644382318053288E-2</v>
      </c>
      <c r="CV1403">
        <f t="shared" si="340"/>
        <v>0.58430796653874073</v>
      </c>
      <c r="CX1403">
        <f t="shared" si="331"/>
        <v>0.16915252626530775</v>
      </c>
      <c r="CY1403">
        <f t="shared" si="332"/>
        <v>0.18843985083564035</v>
      </c>
      <c r="CZ1403">
        <f t="shared" si="333"/>
        <v>3.7200088908135594E-4</v>
      </c>
    </row>
    <row r="1404" spans="1:104" x14ac:dyDescent="0.25">
      <c r="A1404">
        <v>1404</v>
      </c>
      <c r="B1404">
        <v>15256</v>
      </c>
      <c r="C1404">
        <v>8</v>
      </c>
      <c r="D1404">
        <v>5</v>
      </c>
      <c r="E1404">
        <v>2007</v>
      </c>
      <c r="F1404">
        <v>2007</v>
      </c>
      <c r="G1404">
        <v>929</v>
      </c>
      <c r="H1404">
        <v>556</v>
      </c>
      <c r="I1404">
        <v>1485</v>
      </c>
      <c r="J1404">
        <v>1464</v>
      </c>
      <c r="K1404">
        <v>0</v>
      </c>
      <c r="L1404">
        <v>1464</v>
      </c>
      <c r="M1404">
        <v>2</v>
      </c>
      <c r="N1404">
        <v>0</v>
      </c>
      <c r="O1404">
        <v>3</v>
      </c>
      <c r="P1404">
        <v>6</v>
      </c>
      <c r="Q1404">
        <v>0</v>
      </c>
      <c r="R1404">
        <v>3</v>
      </c>
      <c r="S1404">
        <v>754</v>
      </c>
      <c r="T1404">
        <v>168</v>
      </c>
      <c r="U1404">
        <v>16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1</v>
      </c>
      <c r="AS1404">
        <v>0</v>
      </c>
      <c r="AT1404">
        <v>0</v>
      </c>
      <c r="AU1404">
        <v>0</v>
      </c>
      <c r="AV1404">
        <v>4</v>
      </c>
      <c r="AX1404">
        <v>282922</v>
      </c>
      <c r="BB1404">
        <f t="shared" si="337"/>
        <v>0.55540349053950189</v>
      </c>
      <c r="BC1404">
        <f t="shared" si="337"/>
        <v>1.3780219317719313</v>
      </c>
      <c r="BD1404">
        <f t="shared" si="337"/>
        <v>-0.51240735344330679</v>
      </c>
      <c r="BE1404">
        <f t="shared" si="336"/>
        <v>1.1724864852006229</v>
      </c>
      <c r="BF1404">
        <f t="shared" si="336"/>
        <v>1.06952871458987</v>
      </c>
      <c r="BG1404">
        <f t="shared" si="336"/>
        <v>1.1067124728640447</v>
      </c>
      <c r="BH1404">
        <f t="shared" si="336"/>
        <v>-2.1614059614086693E-2</v>
      </c>
      <c r="BI1404">
        <f t="shared" si="336"/>
        <v>1.0246413133026366</v>
      </c>
      <c r="BJ1404">
        <f t="shared" si="336"/>
        <v>0.81627472080446872</v>
      </c>
      <c r="BK1404">
        <f t="shared" si="336"/>
        <v>-0.78942087648064874</v>
      </c>
      <c r="BL1404">
        <f t="shared" si="336"/>
        <v>-7.8674101430856624E-2</v>
      </c>
      <c r="BM1404">
        <f t="shared" si="336"/>
        <v>0.78965335510324319</v>
      </c>
      <c r="BN1404">
        <f t="shared" si="336"/>
        <v>-0.76924933262188744</v>
      </c>
      <c r="BO1404">
        <f t="shared" si="336"/>
        <v>0.17344343439753029</v>
      </c>
      <c r="BP1404">
        <f t="shared" si="336"/>
        <v>-0.29793416656059907</v>
      </c>
      <c r="BQ1404">
        <f t="shared" si="341"/>
        <v>-0.94767465068294066</v>
      </c>
      <c r="BR1404">
        <f t="shared" si="341"/>
        <v>1.648693062085903</v>
      </c>
      <c r="BS1404">
        <f t="shared" si="341"/>
        <v>1.329029003390497</v>
      </c>
      <c r="BT1404">
        <f t="shared" si="341"/>
        <v>0.59578891487086338</v>
      </c>
      <c r="BU1404">
        <f t="shared" si="341"/>
        <v>1.7501404838977579</v>
      </c>
      <c r="BV1404">
        <f t="shared" si="341"/>
        <v>-0.35717256959863808</v>
      </c>
      <c r="BW1404">
        <f t="shared" si="341"/>
        <v>-0.10325810958507768</v>
      </c>
      <c r="BX1404">
        <f t="shared" si="341"/>
        <v>-4.71798068532421E-2</v>
      </c>
      <c r="BY1404">
        <f t="shared" si="341"/>
        <v>-0.1059703395244459</v>
      </c>
      <c r="BZ1404">
        <f t="shared" si="339"/>
        <v>-0.19657009570666342</v>
      </c>
      <c r="CA1404">
        <f t="shared" si="339"/>
        <v>-0.13449718289666615</v>
      </c>
      <c r="CB1404">
        <f t="shared" si="335"/>
        <v>-0.31011394532950831</v>
      </c>
      <c r="CC1404">
        <f t="shared" si="335"/>
        <v>-0.17748553263522798</v>
      </c>
      <c r="CD1404">
        <f t="shared" si="335"/>
        <v>-0.25505410597689637</v>
      </c>
      <c r="CE1404">
        <f t="shared" si="335"/>
        <v>-0.25381703953656021</v>
      </c>
      <c r="CF1404">
        <f t="shared" si="335"/>
        <v>-0.15071378989543877</v>
      </c>
      <c r="CG1404">
        <f t="shared" si="335"/>
        <v>-0.10861780008030536</v>
      </c>
      <c r="CH1404">
        <f t="shared" si="340"/>
        <v>-0.18882099759926541</v>
      </c>
      <c r="CI1404">
        <f t="shared" si="340"/>
        <v>-0.44619487448339101</v>
      </c>
      <c r="CJ1404">
        <f t="shared" si="340"/>
        <v>-0.16369571079412945</v>
      </c>
      <c r="CK1404">
        <f t="shared" si="340"/>
        <v>-9.7617598250793164E-2</v>
      </c>
      <c r="CL1404">
        <f t="shared" si="340"/>
        <v>-0.2513290785070888</v>
      </c>
      <c r="CM1404">
        <f t="shared" si="340"/>
        <v>-0.23069011945429144</v>
      </c>
      <c r="CN1404">
        <f t="shared" si="340"/>
        <v>-0.28694158180777513</v>
      </c>
      <c r="CO1404">
        <f t="shared" si="340"/>
        <v>-0.13662117757178671</v>
      </c>
      <c r="CP1404">
        <f t="shared" si="340"/>
        <v>-0.22529952388354521</v>
      </c>
      <c r="CQ1404">
        <f t="shared" si="340"/>
        <v>-0.21419160226713194</v>
      </c>
      <c r="CR1404">
        <f t="shared" si="340"/>
        <v>3.7240198912729876</v>
      </c>
      <c r="CS1404">
        <f t="shared" si="340"/>
        <v>-0.12792901248503974</v>
      </c>
      <c r="CT1404">
        <f t="shared" si="340"/>
        <v>-0.15262944947551418</v>
      </c>
      <c r="CU1404">
        <f t="shared" si="340"/>
        <v>-9.1644382318053288E-2</v>
      </c>
      <c r="CV1404">
        <f t="shared" si="340"/>
        <v>0.58430796653874073</v>
      </c>
      <c r="CX1404">
        <f t="shared" si="331"/>
        <v>1.3222258335223656</v>
      </c>
      <c r="CY1404">
        <f t="shared" si="332"/>
        <v>0.98025009491024617</v>
      </c>
      <c r="CZ1404">
        <f t="shared" si="333"/>
        <v>0.1169474057993046</v>
      </c>
    </row>
    <row r="1405" spans="1:104" x14ac:dyDescent="0.25">
      <c r="A1405">
        <v>1405</v>
      </c>
      <c r="B1405">
        <v>10410</v>
      </c>
      <c r="C1405">
        <v>3</v>
      </c>
      <c r="D1405">
        <v>4</v>
      </c>
      <c r="E1405">
        <v>1915</v>
      </c>
      <c r="F1405">
        <v>1950</v>
      </c>
      <c r="G1405">
        <v>0</v>
      </c>
      <c r="H1405">
        <v>672</v>
      </c>
      <c r="I1405">
        <v>672</v>
      </c>
      <c r="J1405">
        <v>694</v>
      </c>
      <c r="K1405">
        <v>520</v>
      </c>
      <c r="L1405">
        <v>1214</v>
      </c>
      <c r="M1405">
        <v>1</v>
      </c>
      <c r="N1405">
        <v>0</v>
      </c>
      <c r="O1405">
        <v>3</v>
      </c>
      <c r="P1405">
        <v>6</v>
      </c>
      <c r="Q1405">
        <v>0</v>
      </c>
      <c r="R1405">
        <v>3</v>
      </c>
      <c r="S1405">
        <v>936</v>
      </c>
      <c r="T1405">
        <v>216</v>
      </c>
      <c r="U1405">
        <v>0</v>
      </c>
      <c r="V1405">
        <v>16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1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3</v>
      </c>
      <c r="AX1405">
        <v>105000</v>
      </c>
      <c r="BB1405">
        <f t="shared" si="337"/>
        <v>1.7846702933681732E-2</v>
      </c>
      <c r="BC1405">
        <f t="shared" si="337"/>
        <v>-2.2483515728910453</v>
      </c>
      <c r="BD1405">
        <f t="shared" si="337"/>
        <v>-1.4131234044178693</v>
      </c>
      <c r="BE1405">
        <f t="shared" si="336"/>
        <v>-1.9011353024744655</v>
      </c>
      <c r="BF1405">
        <f t="shared" si="336"/>
        <v>-1.691760820309995</v>
      </c>
      <c r="BG1405">
        <f t="shared" si="336"/>
        <v>-1.0132209009324593</v>
      </c>
      <c r="BH1405">
        <f t="shared" si="336"/>
        <v>0.23999487015353951</v>
      </c>
      <c r="BI1405">
        <f t="shared" si="336"/>
        <v>-0.92333433328409797</v>
      </c>
      <c r="BJ1405">
        <f t="shared" si="336"/>
        <v>-1.2418227542914797</v>
      </c>
      <c r="BK1405">
        <f t="shared" si="336"/>
        <v>0.4243645386467626</v>
      </c>
      <c r="BL1405">
        <f t="shared" si="336"/>
        <v>-0.58855162204561051</v>
      </c>
      <c r="BM1405">
        <f t="shared" si="336"/>
        <v>-1.0396594366417218</v>
      </c>
      <c r="BN1405">
        <f t="shared" si="336"/>
        <v>-0.76924933262188744</v>
      </c>
      <c r="BO1405">
        <f t="shared" si="336"/>
        <v>0.17344343439753029</v>
      </c>
      <c r="BP1405">
        <f t="shared" si="336"/>
        <v>-0.29793416656059907</v>
      </c>
      <c r="BQ1405">
        <f t="shared" si="341"/>
        <v>-0.94767465068294066</v>
      </c>
      <c r="BR1405">
        <f t="shared" si="341"/>
        <v>1.648693062085903</v>
      </c>
      <c r="BS1405">
        <f t="shared" si="341"/>
        <v>2.1955869361634806</v>
      </c>
      <c r="BT1405">
        <f t="shared" si="341"/>
        <v>0.98028944703329923</v>
      </c>
      <c r="BU1405">
        <f t="shared" si="341"/>
        <v>-0.71890322722064026</v>
      </c>
      <c r="BV1405">
        <f t="shared" si="341"/>
        <v>2.2409053745937131</v>
      </c>
      <c r="BW1405">
        <f t="shared" si="341"/>
        <v>-0.10325810958507768</v>
      </c>
      <c r="BX1405">
        <f t="shared" si="341"/>
        <v>-4.71798068532421E-2</v>
      </c>
      <c r="BY1405">
        <f t="shared" si="341"/>
        <v>-0.1059703395244459</v>
      </c>
      <c r="BZ1405">
        <f t="shared" si="339"/>
        <v>-0.19657009570666342</v>
      </c>
      <c r="CA1405">
        <f t="shared" si="339"/>
        <v>-0.13449718289666615</v>
      </c>
      <c r="CB1405">
        <f t="shared" si="335"/>
        <v>-0.31011394532950831</v>
      </c>
      <c r="CC1405">
        <f t="shared" si="335"/>
        <v>-0.17748553263522798</v>
      </c>
      <c r="CD1405">
        <f t="shared" si="335"/>
        <v>-0.25505410597689637</v>
      </c>
      <c r="CE1405">
        <f t="shared" si="335"/>
        <v>-0.25381703953656021</v>
      </c>
      <c r="CF1405">
        <f t="shared" si="335"/>
        <v>-0.15071378989543877</v>
      </c>
      <c r="CG1405">
        <f t="shared" si="335"/>
        <v>-0.10861780008030536</v>
      </c>
      <c r="CH1405">
        <f t="shared" si="340"/>
        <v>-0.18882099759926541</v>
      </c>
      <c r="CI1405">
        <f t="shared" si="340"/>
        <v>-0.44619487448339101</v>
      </c>
      <c r="CJ1405">
        <f t="shared" si="340"/>
        <v>-0.16369571079412945</v>
      </c>
      <c r="CK1405">
        <f t="shared" si="340"/>
        <v>-9.7617598250793164E-2</v>
      </c>
      <c r="CL1405">
        <f t="shared" si="340"/>
        <v>-0.2513290785070888</v>
      </c>
      <c r="CM1405">
        <f t="shared" si="340"/>
        <v>-0.23069011945429144</v>
      </c>
      <c r="CN1405">
        <f t="shared" si="340"/>
        <v>3.4830937996082483</v>
      </c>
      <c r="CO1405">
        <f t="shared" si="340"/>
        <v>-0.13662117757178671</v>
      </c>
      <c r="CP1405">
        <f t="shared" si="340"/>
        <v>-0.22529952388354521</v>
      </c>
      <c r="CQ1405">
        <f t="shared" si="340"/>
        <v>-0.21419160226713194</v>
      </c>
      <c r="CR1405">
        <f t="shared" si="340"/>
        <v>-0.26837784803098957</v>
      </c>
      <c r="CS1405">
        <f t="shared" si="340"/>
        <v>-0.12792901248503974</v>
      </c>
      <c r="CT1405">
        <f t="shared" si="340"/>
        <v>-0.15262944947551418</v>
      </c>
      <c r="CU1405">
        <f t="shared" si="340"/>
        <v>-9.1644382318053288E-2</v>
      </c>
      <c r="CV1405">
        <f t="shared" si="340"/>
        <v>-0.57785152491952818</v>
      </c>
      <c r="CX1405">
        <f t="shared" si="331"/>
        <v>-0.98179704277100099</v>
      </c>
      <c r="CY1405">
        <f t="shared" si="332"/>
        <v>-1.3964999744104645</v>
      </c>
      <c r="CZ1405">
        <f t="shared" si="333"/>
        <v>0.17197852151036552</v>
      </c>
    </row>
    <row r="1406" spans="1:104" x14ac:dyDescent="0.25">
      <c r="A1406">
        <v>1406</v>
      </c>
      <c r="B1406">
        <v>3842</v>
      </c>
      <c r="C1406">
        <v>8</v>
      </c>
      <c r="D1406">
        <v>5</v>
      </c>
      <c r="E1406">
        <v>2004</v>
      </c>
      <c r="F1406">
        <v>2005</v>
      </c>
      <c r="G1406">
        <v>1373</v>
      </c>
      <c r="H1406">
        <v>221</v>
      </c>
      <c r="I1406">
        <v>1594</v>
      </c>
      <c r="J1406">
        <v>1646</v>
      </c>
      <c r="K1406">
        <v>0</v>
      </c>
      <c r="L1406">
        <v>1646</v>
      </c>
      <c r="M1406">
        <v>2</v>
      </c>
      <c r="N1406">
        <v>0</v>
      </c>
      <c r="O1406">
        <v>2</v>
      </c>
      <c r="P1406">
        <v>5</v>
      </c>
      <c r="Q1406">
        <v>1</v>
      </c>
      <c r="R1406">
        <v>2</v>
      </c>
      <c r="S1406">
        <v>482</v>
      </c>
      <c r="T1406">
        <v>128</v>
      </c>
      <c r="U1406">
        <v>53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1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5</v>
      </c>
      <c r="AX1406">
        <v>275000</v>
      </c>
      <c r="BB1406">
        <f t="shared" si="337"/>
        <v>-0.71072799392868446</v>
      </c>
      <c r="BC1406">
        <f t="shared" si="337"/>
        <v>1.3780219317719313</v>
      </c>
      <c r="BD1406">
        <f t="shared" si="337"/>
        <v>-0.51240735344330679</v>
      </c>
      <c r="BE1406">
        <f t="shared" si="336"/>
        <v>1.0722596877764352</v>
      </c>
      <c r="BF1406">
        <f t="shared" si="336"/>
        <v>0.97264136248812039</v>
      </c>
      <c r="BG1406">
        <f t="shared" si="336"/>
        <v>2.1198991445170563</v>
      </c>
      <c r="BH1406">
        <f t="shared" si="336"/>
        <v>-0.77712260678783474</v>
      </c>
      <c r="BI1406">
        <f t="shared" si="336"/>
        <v>1.2858090199175862</v>
      </c>
      <c r="BJ1406">
        <f t="shared" si="336"/>
        <v>1.3027341240089656</v>
      </c>
      <c r="BK1406">
        <f t="shared" ref="BK1406:BS1441" si="342">(K1406-K$2)/K$3</f>
        <v>-0.78942087648064874</v>
      </c>
      <c r="BL1406">
        <f t="shared" si="342"/>
        <v>0.29251673357668423</v>
      </c>
      <c r="BM1406">
        <f t="shared" si="342"/>
        <v>0.78965335510324319</v>
      </c>
      <c r="BN1406">
        <f t="shared" si="342"/>
        <v>-0.76924933262188744</v>
      </c>
      <c r="BO1406">
        <f t="shared" si="342"/>
        <v>-1.0605414743596004</v>
      </c>
      <c r="BP1406">
        <f t="shared" si="342"/>
        <v>-0.92737254661820245</v>
      </c>
      <c r="BQ1406">
        <f t="shared" si="341"/>
        <v>0.60872532306641436</v>
      </c>
      <c r="BR1406">
        <f t="shared" si="341"/>
        <v>0.30404081389622228</v>
      </c>
      <c r="BS1406">
        <f t="shared" si="341"/>
        <v>3.3953411553950055E-2</v>
      </c>
      <c r="BT1406">
        <f t="shared" si="341"/>
        <v>0.2753718047355001</v>
      </c>
      <c r="BU1406">
        <f t="shared" si="341"/>
        <v>9.8967502087329143E-2</v>
      </c>
      <c r="BV1406">
        <f t="shared" si="341"/>
        <v>-0.35717256959863808</v>
      </c>
      <c r="BW1406">
        <f t="shared" si="341"/>
        <v>-0.10325810958507768</v>
      </c>
      <c r="BX1406">
        <f t="shared" si="341"/>
        <v>-4.71798068532421E-2</v>
      </c>
      <c r="BY1406">
        <f t="shared" si="341"/>
        <v>-0.1059703395244459</v>
      </c>
      <c r="BZ1406">
        <f t="shared" si="339"/>
        <v>-0.19657009570666342</v>
      </c>
      <c r="CA1406">
        <f t="shared" si="339"/>
        <v>-0.13449718289666615</v>
      </c>
      <c r="CB1406">
        <f t="shared" si="335"/>
        <v>-0.31011394532950831</v>
      </c>
      <c r="CC1406">
        <f t="shared" si="335"/>
        <v>5.631131899063142</v>
      </c>
      <c r="CD1406">
        <f t="shared" si="335"/>
        <v>-0.25505410597689637</v>
      </c>
      <c r="CE1406">
        <f t="shared" si="335"/>
        <v>-0.25381703953656021</v>
      </c>
      <c r="CF1406">
        <f t="shared" si="335"/>
        <v>-0.15071378989543877</v>
      </c>
      <c r="CG1406">
        <f t="shared" si="335"/>
        <v>-0.10861780008030536</v>
      </c>
      <c r="CH1406">
        <f t="shared" si="340"/>
        <v>-0.18882099759926541</v>
      </c>
      <c r="CI1406">
        <f t="shared" si="340"/>
        <v>-0.44619487448339101</v>
      </c>
      <c r="CJ1406">
        <f t="shared" si="340"/>
        <v>-0.16369571079412945</v>
      </c>
      <c r="CK1406">
        <f t="shared" si="340"/>
        <v>-9.7617598250793164E-2</v>
      </c>
      <c r="CL1406">
        <f t="shared" si="340"/>
        <v>-0.2513290785070888</v>
      </c>
      <c r="CM1406">
        <f t="shared" si="340"/>
        <v>-0.23069011945429144</v>
      </c>
      <c r="CN1406">
        <f t="shared" si="340"/>
        <v>-0.28694158180777513</v>
      </c>
      <c r="CO1406">
        <f t="shared" si="340"/>
        <v>-0.13662117757178671</v>
      </c>
      <c r="CP1406">
        <f t="shared" si="340"/>
        <v>-0.22529952388354521</v>
      </c>
      <c r="CQ1406">
        <f t="shared" si="340"/>
        <v>-0.21419160226713194</v>
      </c>
      <c r="CR1406">
        <f t="shared" si="340"/>
        <v>-0.26837784803098957</v>
      </c>
      <c r="CS1406">
        <f t="shared" si="340"/>
        <v>-0.12792901248503974</v>
      </c>
      <c r="CT1406">
        <f t="shared" si="340"/>
        <v>-0.15262944947551418</v>
      </c>
      <c r="CU1406">
        <f t="shared" si="340"/>
        <v>-9.1644382318053288E-2</v>
      </c>
      <c r="CV1406">
        <f t="shared" si="340"/>
        <v>1.7464674579970096</v>
      </c>
      <c r="CX1406">
        <f t="shared" si="331"/>
        <v>1.2196389177615488</v>
      </c>
      <c r="CY1406">
        <f t="shared" si="332"/>
        <v>1.1774221860371263</v>
      </c>
      <c r="CZ1406">
        <f t="shared" si="333"/>
        <v>1.7822524374918542E-3</v>
      </c>
    </row>
    <row r="1407" spans="1:104" x14ac:dyDescent="0.25">
      <c r="A1407">
        <v>1407</v>
      </c>
      <c r="B1407">
        <v>8445</v>
      </c>
      <c r="C1407">
        <v>5</v>
      </c>
      <c r="D1407">
        <v>7</v>
      </c>
      <c r="E1407">
        <v>1972</v>
      </c>
      <c r="F1407">
        <v>2007</v>
      </c>
      <c r="G1407">
        <v>656</v>
      </c>
      <c r="H1407">
        <v>112</v>
      </c>
      <c r="I1407">
        <v>768</v>
      </c>
      <c r="J1407">
        <v>768</v>
      </c>
      <c r="K1407">
        <v>0</v>
      </c>
      <c r="L1407">
        <v>768</v>
      </c>
      <c r="M1407">
        <v>1</v>
      </c>
      <c r="N1407">
        <v>0</v>
      </c>
      <c r="O1407">
        <v>2</v>
      </c>
      <c r="P1407">
        <v>5</v>
      </c>
      <c r="Q1407">
        <v>0</v>
      </c>
      <c r="R1407">
        <v>2</v>
      </c>
      <c r="S1407">
        <v>396</v>
      </c>
      <c r="T1407">
        <v>58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1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4</v>
      </c>
      <c r="AX1407">
        <v>133000</v>
      </c>
      <c r="BB1407">
        <f t="shared" si="337"/>
        <v>-0.2001266952597637</v>
      </c>
      <c r="BC1407">
        <f t="shared" si="337"/>
        <v>-0.79780217102585449</v>
      </c>
      <c r="BD1407">
        <f t="shared" si="337"/>
        <v>1.2890247485058182</v>
      </c>
      <c r="BE1407">
        <f t="shared" si="337"/>
        <v>3.1738485851001879E-3</v>
      </c>
      <c r="BF1407">
        <f t="shared" si="337"/>
        <v>1.06952871458987</v>
      </c>
      <c r="BG1407">
        <f t="shared" si="337"/>
        <v>0.4837395869152335</v>
      </c>
      <c r="BH1407">
        <f t="shared" si="337"/>
        <v>-1.0229447907936213</v>
      </c>
      <c r="BI1407">
        <f t="shared" si="337"/>
        <v>-0.69331506874249094</v>
      </c>
      <c r="BJ1407">
        <f t="shared" si="337"/>
        <v>-1.0440315683731678</v>
      </c>
      <c r="BK1407">
        <f t="shared" si="342"/>
        <v>-0.78942087648064874</v>
      </c>
      <c r="BL1407">
        <f t="shared" si="342"/>
        <v>-1.4981731188223315</v>
      </c>
      <c r="BM1407">
        <f t="shared" si="342"/>
        <v>-1.0396594366417218</v>
      </c>
      <c r="BN1407">
        <f t="shared" si="342"/>
        <v>-0.76924933262188744</v>
      </c>
      <c r="BO1407">
        <f t="shared" si="342"/>
        <v>-1.0605414743596004</v>
      </c>
      <c r="BP1407">
        <f t="shared" si="342"/>
        <v>-0.92737254661820245</v>
      </c>
      <c r="BQ1407">
        <f t="shared" si="341"/>
        <v>-0.94767465068294066</v>
      </c>
      <c r="BR1407">
        <f t="shared" si="341"/>
        <v>0.30404081389622228</v>
      </c>
      <c r="BS1407">
        <f t="shared" si="341"/>
        <v>-0.37551901821789935</v>
      </c>
      <c r="BT1407">
        <f t="shared" si="341"/>
        <v>-0.2853581380013856</v>
      </c>
      <c r="BU1407">
        <f t="shared" si="341"/>
        <v>-0.71890322722064026</v>
      </c>
      <c r="BV1407">
        <f t="shared" si="341"/>
        <v>-0.35717256959863808</v>
      </c>
      <c r="BW1407">
        <f t="shared" si="341"/>
        <v>-0.10325810958507768</v>
      </c>
      <c r="BX1407">
        <f t="shared" si="341"/>
        <v>-4.71798068532421E-2</v>
      </c>
      <c r="BY1407">
        <f t="shared" si="341"/>
        <v>-0.1059703395244459</v>
      </c>
      <c r="BZ1407">
        <f t="shared" si="339"/>
        <v>-0.19657009570666342</v>
      </c>
      <c r="CA1407">
        <f t="shared" si="339"/>
        <v>-0.13449718289666615</v>
      </c>
      <c r="CB1407">
        <f t="shared" si="335"/>
        <v>3.2228297356395741</v>
      </c>
      <c r="CC1407">
        <f t="shared" si="335"/>
        <v>-0.17748553263522798</v>
      </c>
      <c r="CD1407">
        <f t="shared" si="335"/>
        <v>-0.25505410597689637</v>
      </c>
      <c r="CE1407">
        <f t="shared" si="335"/>
        <v>-0.25381703953656021</v>
      </c>
      <c r="CF1407">
        <f t="shared" si="335"/>
        <v>-0.15071378989543877</v>
      </c>
      <c r="CG1407">
        <f t="shared" si="335"/>
        <v>-0.10861780008030536</v>
      </c>
      <c r="CH1407">
        <f t="shared" si="340"/>
        <v>-0.18882099759926541</v>
      </c>
      <c r="CI1407">
        <f t="shared" si="340"/>
        <v>-0.44619487448339101</v>
      </c>
      <c r="CJ1407">
        <f t="shared" si="340"/>
        <v>-0.16369571079412945</v>
      </c>
      <c r="CK1407">
        <f t="shared" si="340"/>
        <v>-9.7617598250793164E-2</v>
      </c>
      <c r="CL1407">
        <f t="shared" si="340"/>
        <v>-0.2513290785070888</v>
      </c>
      <c r="CM1407">
        <f t="shared" si="340"/>
        <v>-0.23069011945429144</v>
      </c>
      <c r="CN1407">
        <f t="shared" si="340"/>
        <v>-0.28694158180777513</v>
      </c>
      <c r="CO1407">
        <f t="shared" si="340"/>
        <v>-0.13662117757178671</v>
      </c>
      <c r="CP1407">
        <f t="shared" si="340"/>
        <v>-0.22529952388354521</v>
      </c>
      <c r="CQ1407">
        <f t="shared" si="340"/>
        <v>-0.21419160226713194</v>
      </c>
      <c r="CR1407">
        <f t="shared" si="340"/>
        <v>-0.26837784803098957</v>
      </c>
      <c r="CS1407">
        <f t="shared" si="340"/>
        <v>-0.12792901248503974</v>
      </c>
      <c r="CT1407">
        <f t="shared" si="340"/>
        <v>-0.15262944947551418</v>
      </c>
      <c r="CU1407">
        <f t="shared" si="340"/>
        <v>-9.1644382318053288E-2</v>
      </c>
      <c r="CV1407">
        <f t="shared" si="340"/>
        <v>0.58430796653874073</v>
      </c>
      <c r="CX1407">
        <f t="shared" si="331"/>
        <v>-0.61920759044799278</v>
      </c>
      <c r="CY1407">
        <f t="shared" si="332"/>
        <v>-0.62150630483171998</v>
      </c>
      <c r="CZ1407">
        <f t="shared" si="333"/>
        <v>5.284087817954303E-6</v>
      </c>
    </row>
    <row r="1408" spans="1:104" x14ac:dyDescent="0.25">
      <c r="A1408">
        <v>1408</v>
      </c>
      <c r="B1408">
        <v>8780</v>
      </c>
      <c r="C1408">
        <v>5</v>
      </c>
      <c r="D1408">
        <v>5</v>
      </c>
      <c r="E1408">
        <v>1985</v>
      </c>
      <c r="F1408">
        <v>1985</v>
      </c>
      <c r="G1408">
        <v>625</v>
      </c>
      <c r="H1408">
        <v>208</v>
      </c>
      <c r="I1408">
        <v>833</v>
      </c>
      <c r="J1408">
        <v>833</v>
      </c>
      <c r="K1408">
        <v>0</v>
      </c>
      <c r="L1408">
        <v>833</v>
      </c>
      <c r="M1408">
        <v>1</v>
      </c>
      <c r="N1408">
        <v>0</v>
      </c>
      <c r="O1408">
        <v>3</v>
      </c>
      <c r="P1408">
        <v>5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1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3</v>
      </c>
      <c r="AX1408">
        <v>112000</v>
      </c>
      <c r="BB1408">
        <f t="shared" si="337"/>
        <v>-0.16296583602576664</v>
      </c>
      <c r="BC1408">
        <f t="shared" si="337"/>
        <v>-0.79780217102585449</v>
      </c>
      <c r="BD1408">
        <f t="shared" si="337"/>
        <v>-0.51240735344330679</v>
      </c>
      <c r="BE1408">
        <f t="shared" si="337"/>
        <v>0.43748997075658008</v>
      </c>
      <c r="BF1408">
        <f t="shared" si="337"/>
        <v>3.7678414706238425E-3</v>
      </c>
      <c r="BG1408">
        <f t="shared" si="337"/>
        <v>0.41299907605657732</v>
      </c>
      <c r="BH1408">
        <f t="shared" si="337"/>
        <v>-0.80644084891696532</v>
      </c>
      <c r="BI1408">
        <f t="shared" si="337"/>
        <v>-0.53757285837577784</v>
      </c>
      <c r="BJ1408">
        <f t="shared" si="337"/>
        <v>-0.87029606722870467</v>
      </c>
      <c r="BK1408">
        <f t="shared" si="342"/>
        <v>-0.78942087648064874</v>
      </c>
      <c r="BL1408">
        <f t="shared" si="342"/>
        <v>-1.3656049634624954</v>
      </c>
      <c r="BM1408">
        <f t="shared" si="342"/>
        <v>-1.0396594366417218</v>
      </c>
      <c r="BN1408">
        <f t="shared" si="342"/>
        <v>-0.76924933262188744</v>
      </c>
      <c r="BO1408">
        <f t="shared" si="342"/>
        <v>0.17344343439753029</v>
      </c>
      <c r="BP1408">
        <f t="shared" si="342"/>
        <v>-0.92737254661820245</v>
      </c>
      <c r="BQ1408">
        <f t="shared" si="341"/>
        <v>-0.94767465068294066</v>
      </c>
      <c r="BR1408">
        <f t="shared" si="341"/>
        <v>-2.385263682483139</v>
      </c>
      <c r="BS1408">
        <f t="shared" si="341"/>
        <v>-2.2609967180975779</v>
      </c>
      <c r="BT1408">
        <f t="shared" si="341"/>
        <v>-0.74996294769766236</v>
      </c>
      <c r="BU1408">
        <f t="shared" si="341"/>
        <v>-0.71890322722064026</v>
      </c>
      <c r="BV1408">
        <f t="shared" si="341"/>
        <v>-0.35717256959863808</v>
      </c>
      <c r="BW1408">
        <f t="shared" si="341"/>
        <v>-0.10325810958507768</v>
      </c>
      <c r="BX1408">
        <f t="shared" si="341"/>
        <v>-4.71798068532421E-2</v>
      </c>
      <c r="BY1408">
        <f t="shared" si="341"/>
        <v>-0.1059703395244459</v>
      </c>
      <c r="BZ1408">
        <f t="shared" si="339"/>
        <v>-0.19657009570666342</v>
      </c>
      <c r="CA1408">
        <f t="shared" si="339"/>
        <v>-0.13449718289666615</v>
      </c>
      <c r="CB1408">
        <f t="shared" si="335"/>
        <v>-0.31011394532950831</v>
      </c>
      <c r="CC1408">
        <f t="shared" si="335"/>
        <v>-0.17748553263522798</v>
      </c>
      <c r="CD1408">
        <f t="shared" si="335"/>
        <v>-0.25505410597689637</v>
      </c>
      <c r="CE1408">
        <f t="shared" si="335"/>
        <v>-0.25381703953656021</v>
      </c>
      <c r="CF1408">
        <f t="shared" si="335"/>
        <v>-0.15071378989543877</v>
      </c>
      <c r="CG1408">
        <f t="shared" si="335"/>
        <v>-0.10861780008030536</v>
      </c>
      <c r="CH1408">
        <f t="shared" si="340"/>
        <v>5.293078932701988</v>
      </c>
      <c r="CI1408">
        <f t="shared" si="340"/>
        <v>-0.44619487448339101</v>
      </c>
      <c r="CJ1408">
        <f t="shared" si="340"/>
        <v>-0.16369571079412945</v>
      </c>
      <c r="CK1408">
        <f t="shared" si="340"/>
        <v>-9.7617598250793164E-2</v>
      </c>
      <c r="CL1408">
        <f t="shared" si="340"/>
        <v>-0.2513290785070888</v>
      </c>
      <c r="CM1408">
        <f t="shared" si="340"/>
        <v>-0.23069011945429144</v>
      </c>
      <c r="CN1408">
        <f t="shared" si="340"/>
        <v>-0.28694158180777513</v>
      </c>
      <c r="CO1408">
        <f t="shared" si="340"/>
        <v>-0.13662117757178671</v>
      </c>
      <c r="CP1408">
        <f t="shared" si="340"/>
        <v>-0.22529952388354521</v>
      </c>
      <c r="CQ1408">
        <f t="shared" si="340"/>
        <v>-0.21419160226713194</v>
      </c>
      <c r="CR1408">
        <f t="shared" si="340"/>
        <v>-0.26837784803098957</v>
      </c>
      <c r="CS1408">
        <f t="shared" si="340"/>
        <v>-0.12792901248503974</v>
      </c>
      <c r="CT1408">
        <f t="shared" si="340"/>
        <v>-0.15262944947551418</v>
      </c>
      <c r="CU1408">
        <f t="shared" si="340"/>
        <v>-9.1644382318053288E-2</v>
      </c>
      <c r="CV1408">
        <f t="shared" si="340"/>
        <v>-0.57785152491952818</v>
      </c>
      <c r="CX1408">
        <f t="shared" si="331"/>
        <v>-0.89114967969024894</v>
      </c>
      <c r="CY1408">
        <f t="shared" si="332"/>
        <v>-1.1517694503895846</v>
      </c>
      <c r="CZ1408">
        <f t="shared" si="333"/>
        <v>6.7922664879374275E-2</v>
      </c>
    </row>
    <row r="1409" spans="1:104" x14ac:dyDescent="0.25">
      <c r="A1409">
        <v>1409</v>
      </c>
      <c r="B1409">
        <v>7740</v>
      </c>
      <c r="C1409">
        <v>4</v>
      </c>
      <c r="D1409">
        <v>7</v>
      </c>
      <c r="E1409">
        <v>1910</v>
      </c>
      <c r="F1409">
        <v>1950</v>
      </c>
      <c r="G1409">
        <v>0</v>
      </c>
      <c r="H1409">
        <v>622</v>
      </c>
      <c r="I1409">
        <v>622</v>
      </c>
      <c r="J1409">
        <v>741</v>
      </c>
      <c r="K1409">
        <v>622</v>
      </c>
      <c r="L1409">
        <v>1363</v>
      </c>
      <c r="M1409">
        <v>1</v>
      </c>
      <c r="N1409">
        <v>0</v>
      </c>
      <c r="O1409">
        <v>3</v>
      </c>
      <c r="P1409">
        <v>6</v>
      </c>
      <c r="Q1409">
        <v>0</v>
      </c>
      <c r="R1409">
        <v>2</v>
      </c>
      <c r="S1409">
        <v>528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1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2</v>
      </c>
      <c r="AX1409">
        <v>125500</v>
      </c>
      <c r="BB1409">
        <f t="shared" si="337"/>
        <v>-0.27833089155817542</v>
      </c>
      <c r="BC1409">
        <f t="shared" si="337"/>
        <v>-1.5230768719584498</v>
      </c>
      <c r="BD1409">
        <f t="shared" si="337"/>
        <v>1.2890247485058182</v>
      </c>
      <c r="BE1409">
        <f t="shared" si="337"/>
        <v>-2.0681799648481114</v>
      </c>
      <c r="BF1409">
        <f t="shared" si="337"/>
        <v>-1.691760820309995</v>
      </c>
      <c r="BG1409">
        <f t="shared" si="337"/>
        <v>-1.0132209009324593</v>
      </c>
      <c r="BH1409">
        <f t="shared" si="337"/>
        <v>0.12723240042611442</v>
      </c>
      <c r="BI1409">
        <f t="shared" si="337"/>
        <v>-1.043136033566185</v>
      </c>
      <c r="BJ1409">
        <f t="shared" si="337"/>
        <v>-1.116198622694714</v>
      </c>
      <c r="BK1409">
        <f t="shared" si="342"/>
        <v>0.66245321622944719</v>
      </c>
      <c r="BL1409">
        <f t="shared" si="342"/>
        <v>-0.2846646197592172</v>
      </c>
      <c r="BM1409">
        <f t="shared" si="342"/>
        <v>-1.0396594366417218</v>
      </c>
      <c r="BN1409">
        <f t="shared" si="342"/>
        <v>-0.76924933262188744</v>
      </c>
      <c r="BO1409">
        <f t="shared" si="342"/>
        <v>0.17344343439753029</v>
      </c>
      <c r="BP1409">
        <f t="shared" si="342"/>
        <v>-0.29793416656059907</v>
      </c>
      <c r="BQ1409">
        <f t="shared" si="341"/>
        <v>-0.94767465068294066</v>
      </c>
      <c r="BR1409">
        <f t="shared" si="341"/>
        <v>0.30404081389622228</v>
      </c>
      <c r="BS1409">
        <f t="shared" si="341"/>
        <v>0.25297354840866021</v>
      </c>
      <c r="BT1409">
        <f t="shared" si="341"/>
        <v>-0.74996294769766236</v>
      </c>
      <c r="BU1409">
        <f t="shared" si="341"/>
        <v>-0.71890322722064026</v>
      </c>
      <c r="BV1409">
        <f t="shared" si="341"/>
        <v>-0.35717256959863808</v>
      </c>
      <c r="BW1409">
        <f t="shared" si="341"/>
        <v>-0.10325810958507768</v>
      </c>
      <c r="BX1409">
        <f t="shared" si="341"/>
        <v>-4.71798068532421E-2</v>
      </c>
      <c r="BY1409">
        <f t="shared" si="341"/>
        <v>-0.1059703395244459</v>
      </c>
      <c r="BZ1409">
        <f t="shared" si="339"/>
        <v>-0.19657009570666342</v>
      </c>
      <c r="CA1409">
        <f t="shared" si="339"/>
        <v>-0.13449718289666615</v>
      </c>
      <c r="CB1409">
        <f t="shared" si="335"/>
        <v>-0.31011394532950831</v>
      </c>
      <c r="CC1409">
        <f t="shared" si="335"/>
        <v>-0.17748553263522798</v>
      </c>
      <c r="CD1409">
        <f t="shared" si="335"/>
        <v>-0.25505410597689637</v>
      </c>
      <c r="CE1409">
        <f t="shared" si="335"/>
        <v>-0.25381703953656021</v>
      </c>
      <c r="CF1409">
        <f t="shared" si="335"/>
        <v>-0.15071378989543877</v>
      </c>
      <c r="CG1409">
        <f t="shared" si="335"/>
        <v>-0.10861780008030536</v>
      </c>
      <c r="CH1409">
        <f t="shared" si="340"/>
        <v>-0.18882099759926541</v>
      </c>
      <c r="CI1409">
        <f t="shared" si="340"/>
        <v>-0.44619487448339101</v>
      </c>
      <c r="CJ1409">
        <f t="shared" si="340"/>
        <v>-0.16369571079412945</v>
      </c>
      <c r="CK1409">
        <f t="shared" si="340"/>
        <v>-9.7617598250793164E-2</v>
      </c>
      <c r="CL1409">
        <f t="shared" si="340"/>
        <v>-0.2513290785070888</v>
      </c>
      <c r="CM1409">
        <f t="shared" si="340"/>
        <v>-0.23069011945429144</v>
      </c>
      <c r="CN1409">
        <f t="shared" si="340"/>
        <v>3.4830937996082483</v>
      </c>
      <c r="CO1409">
        <f t="shared" si="340"/>
        <v>-0.13662117757178671</v>
      </c>
      <c r="CP1409">
        <f t="shared" si="340"/>
        <v>-0.22529952388354521</v>
      </c>
      <c r="CQ1409">
        <f t="shared" si="340"/>
        <v>-0.21419160226713194</v>
      </c>
      <c r="CR1409">
        <f t="shared" si="340"/>
        <v>-0.26837784803098957</v>
      </c>
      <c r="CS1409">
        <f t="shared" si="340"/>
        <v>-0.12792901248503974</v>
      </c>
      <c r="CT1409">
        <f t="shared" si="340"/>
        <v>-0.15262944947551418</v>
      </c>
      <c r="CU1409">
        <f t="shared" si="340"/>
        <v>-9.1644382318053288E-2</v>
      </c>
      <c r="CV1409">
        <f t="shared" si="340"/>
        <v>-1.7400110163777971</v>
      </c>
      <c r="CX1409">
        <f t="shared" si="331"/>
        <v>-0.71632976517737001</v>
      </c>
      <c r="CY1409">
        <f t="shared" si="332"/>
        <v>-1.1622259404578017</v>
      </c>
      <c r="CZ1409">
        <f t="shared" si="333"/>
        <v>0.19882339912971744</v>
      </c>
    </row>
    <row r="1410" spans="1:104" x14ac:dyDescent="0.25">
      <c r="A1410">
        <v>1410</v>
      </c>
      <c r="B1410">
        <v>20544</v>
      </c>
      <c r="C1410">
        <v>7</v>
      </c>
      <c r="D1410">
        <v>6</v>
      </c>
      <c r="E1410">
        <v>1986</v>
      </c>
      <c r="F1410">
        <v>1991</v>
      </c>
      <c r="G1410">
        <v>0</v>
      </c>
      <c r="H1410">
        <v>791</v>
      </c>
      <c r="I1410">
        <v>791</v>
      </c>
      <c r="J1410">
        <v>1236</v>
      </c>
      <c r="K1410">
        <v>857</v>
      </c>
      <c r="L1410">
        <v>2093</v>
      </c>
      <c r="M1410">
        <v>2</v>
      </c>
      <c r="N1410">
        <v>1</v>
      </c>
      <c r="O1410">
        <v>3</v>
      </c>
      <c r="P1410">
        <v>7</v>
      </c>
      <c r="Q1410">
        <v>1</v>
      </c>
      <c r="R1410">
        <v>2</v>
      </c>
      <c r="S1410">
        <v>542</v>
      </c>
      <c r="T1410">
        <v>364</v>
      </c>
      <c r="U1410">
        <v>63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1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4</v>
      </c>
      <c r="AX1410">
        <v>215000</v>
      </c>
      <c r="BB1410">
        <f t="shared" si="337"/>
        <v>1.1419904267465957</v>
      </c>
      <c r="BC1410">
        <f t="shared" si="337"/>
        <v>0.65274723083933595</v>
      </c>
      <c r="BD1410">
        <f t="shared" si="337"/>
        <v>0.38830869753125574</v>
      </c>
      <c r="BE1410">
        <f t="shared" si="337"/>
        <v>0.47089890323130928</v>
      </c>
      <c r="BF1410">
        <f t="shared" si="337"/>
        <v>0.29442989777587281</v>
      </c>
      <c r="BG1410">
        <f t="shared" si="337"/>
        <v>-1.0132209009324593</v>
      </c>
      <c r="BH1410">
        <f t="shared" si="337"/>
        <v>0.50836954810481116</v>
      </c>
      <c r="BI1410">
        <f t="shared" si="337"/>
        <v>-0.63820628661273093</v>
      </c>
      <c r="BJ1410">
        <f t="shared" si="337"/>
        <v>0.20686403986696708</v>
      </c>
      <c r="BK1410">
        <f t="shared" si="342"/>
        <v>1.2109908557581812</v>
      </c>
      <c r="BL1410">
        <f t="shared" si="342"/>
        <v>1.2041777404358642</v>
      </c>
      <c r="BM1410">
        <f t="shared" si="342"/>
        <v>0.78965335510324319</v>
      </c>
      <c r="BN1410">
        <f t="shared" si="342"/>
        <v>1.2088203798343946</v>
      </c>
      <c r="BO1410">
        <f t="shared" si="342"/>
        <v>0.17344343439753029</v>
      </c>
      <c r="BP1410">
        <f t="shared" si="342"/>
        <v>0.33150421349700426</v>
      </c>
      <c r="BQ1410">
        <f t="shared" si="341"/>
        <v>0.60872532306641436</v>
      </c>
      <c r="BR1410">
        <f t="shared" si="341"/>
        <v>0.30404081389622228</v>
      </c>
      <c r="BS1410">
        <f t="shared" si="341"/>
        <v>0.31963185092965896</v>
      </c>
      <c r="BT1410">
        <f t="shared" si="341"/>
        <v>2.1658327545341431</v>
      </c>
      <c r="BU1410">
        <f t="shared" si="341"/>
        <v>0.25328273403222901</v>
      </c>
      <c r="BV1410">
        <f t="shared" si="341"/>
        <v>-0.35717256959863808</v>
      </c>
      <c r="BW1410">
        <f t="shared" si="341"/>
        <v>-0.10325810958507768</v>
      </c>
      <c r="BX1410">
        <f t="shared" si="341"/>
        <v>-4.71798068532421E-2</v>
      </c>
      <c r="BY1410">
        <f t="shared" si="341"/>
        <v>-0.1059703395244459</v>
      </c>
      <c r="BZ1410">
        <f t="shared" si="339"/>
        <v>-0.19657009570666342</v>
      </c>
      <c r="CA1410">
        <f t="shared" si="339"/>
        <v>-0.13449718289666615</v>
      </c>
      <c r="CB1410">
        <f t="shared" si="335"/>
        <v>-0.31011394532950831</v>
      </c>
      <c r="CC1410">
        <f t="shared" si="335"/>
        <v>-0.17748553263522798</v>
      </c>
      <c r="CD1410">
        <f t="shared" si="335"/>
        <v>-0.25505410597689637</v>
      </c>
      <c r="CE1410">
        <f t="shared" si="335"/>
        <v>-0.25381703953656021</v>
      </c>
      <c r="CF1410">
        <f t="shared" si="335"/>
        <v>-0.15071378989543877</v>
      </c>
      <c r="CG1410">
        <f t="shared" si="335"/>
        <v>-0.10861780008030536</v>
      </c>
      <c r="CH1410">
        <f t="shared" si="340"/>
        <v>-0.18882099759926541</v>
      </c>
      <c r="CI1410">
        <f t="shared" si="340"/>
        <v>-0.44619487448339101</v>
      </c>
      <c r="CJ1410">
        <f t="shared" si="340"/>
        <v>-0.16369571079412945</v>
      </c>
      <c r="CK1410">
        <f t="shared" si="340"/>
        <v>-9.7617598250793164E-2</v>
      </c>
      <c r="CL1410">
        <f t="shared" si="340"/>
        <v>-0.2513290785070888</v>
      </c>
      <c r="CM1410">
        <f t="shared" si="340"/>
        <v>4.3324111444767475</v>
      </c>
      <c r="CN1410">
        <f t="shared" si="340"/>
        <v>-0.28694158180777513</v>
      </c>
      <c r="CO1410">
        <f t="shared" si="340"/>
        <v>-0.13662117757178671</v>
      </c>
      <c r="CP1410">
        <f t="shared" si="340"/>
        <v>-0.22529952388354521</v>
      </c>
      <c r="CQ1410">
        <f t="shared" si="340"/>
        <v>-0.21419160226713194</v>
      </c>
      <c r="CR1410">
        <f t="shared" si="340"/>
        <v>-0.26837784803098957</v>
      </c>
      <c r="CS1410">
        <f t="shared" si="340"/>
        <v>-0.12792901248503974</v>
      </c>
      <c r="CT1410">
        <f t="shared" si="340"/>
        <v>-0.15262944947551418</v>
      </c>
      <c r="CU1410">
        <f t="shared" si="340"/>
        <v>-9.1644382318053288E-2</v>
      </c>
      <c r="CV1410">
        <f t="shared" si="340"/>
        <v>0.58430796653874073</v>
      </c>
      <c r="CX1410">
        <f t="shared" si="331"/>
        <v>0.44266151992653119</v>
      </c>
      <c r="CY1410">
        <f t="shared" si="332"/>
        <v>0.42635061258386447</v>
      </c>
      <c r="CZ1410">
        <f t="shared" si="333"/>
        <v>2.6604569834105894E-4</v>
      </c>
    </row>
    <row r="1411" spans="1:104" x14ac:dyDescent="0.25">
      <c r="A1411">
        <v>1411</v>
      </c>
      <c r="B1411">
        <v>12420</v>
      </c>
      <c r="C1411">
        <v>7</v>
      </c>
      <c r="D1411">
        <v>5</v>
      </c>
      <c r="E1411">
        <v>2001</v>
      </c>
      <c r="F1411">
        <v>2001</v>
      </c>
      <c r="G1411">
        <v>666</v>
      </c>
      <c r="H1411">
        <v>278</v>
      </c>
      <c r="I1411">
        <v>944</v>
      </c>
      <c r="J1411">
        <v>944</v>
      </c>
      <c r="K1411">
        <v>896</v>
      </c>
      <c r="L1411">
        <v>1840</v>
      </c>
      <c r="M1411">
        <v>2</v>
      </c>
      <c r="N1411">
        <v>1</v>
      </c>
      <c r="O1411">
        <v>3</v>
      </c>
      <c r="P1411">
        <v>6</v>
      </c>
      <c r="Q1411">
        <v>0</v>
      </c>
      <c r="R1411">
        <v>2</v>
      </c>
      <c r="S1411">
        <v>622</v>
      </c>
      <c r="T1411">
        <v>0</v>
      </c>
      <c r="U1411">
        <v>45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1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4</v>
      </c>
      <c r="AX1411">
        <v>230000</v>
      </c>
      <c r="BB1411">
        <f t="shared" si="337"/>
        <v>0.24081185833766408</v>
      </c>
      <c r="BC1411">
        <f t="shared" si="337"/>
        <v>0.65274723083933595</v>
      </c>
      <c r="BD1411">
        <f t="shared" si="337"/>
        <v>-0.51240735344330679</v>
      </c>
      <c r="BE1411">
        <f t="shared" si="337"/>
        <v>0.9720328903522476</v>
      </c>
      <c r="BF1411">
        <f t="shared" si="337"/>
        <v>0.77886665828462109</v>
      </c>
      <c r="BG1411">
        <f t="shared" si="337"/>
        <v>0.50655910654705816</v>
      </c>
      <c r="BH1411">
        <f t="shared" si="337"/>
        <v>-0.64857339129857017</v>
      </c>
      <c r="BI1411">
        <f t="shared" si="337"/>
        <v>-0.27161308374954474</v>
      </c>
      <c r="BJ1411">
        <f t="shared" si="337"/>
        <v>-0.57360928835123681</v>
      </c>
      <c r="BK1411">
        <f t="shared" si="342"/>
        <v>1.302024761892737</v>
      </c>
      <c r="BL1411">
        <f t="shared" si="342"/>
        <v>0.68818168957373327</v>
      </c>
      <c r="BM1411">
        <f t="shared" si="342"/>
        <v>0.78965335510324319</v>
      </c>
      <c r="BN1411">
        <f t="shared" si="342"/>
        <v>1.2088203798343946</v>
      </c>
      <c r="BO1411">
        <f t="shared" si="342"/>
        <v>0.17344343439753029</v>
      </c>
      <c r="BP1411">
        <f t="shared" si="342"/>
        <v>-0.29793416656059907</v>
      </c>
      <c r="BQ1411">
        <f t="shared" si="341"/>
        <v>-0.94767465068294066</v>
      </c>
      <c r="BR1411">
        <f t="shared" si="341"/>
        <v>0.30404081389622228</v>
      </c>
      <c r="BS1411">
        <f t="shared" si="341"/>
        <v>0.7005364367639374</v>
      </c>
      <c r="BT1411">
        <f t="shared" si="341"/>
        <v>-0.74996294769766236</v>
      </c>
      <c r="BU1411">
        <f t="shared" si="341"/>
        <v>-2.448468346859077E-2</v>
      </c>
      <c r="BV1411">
        <f t="shared" si="341"/>
        <v>-0.35717256959863808</v>
      </c>
      <c r="BW1411">
        <f t="shared" si="341"/>
        <v>-0.10325810958507768</v>
      </c>
      <c r="BX1411">
        <f t="shared" si="341"/>
        <v>-4.71798068532421E-2</v>
      </c>
      <c r="BY1411">
        <f t="shared" si="341"/>
        <v>-0.1059703395244459</v>
      </c>
      <c r="BZ1411">
        <f t="shared" si="339"/>
        <v>-0.19657009570666342</v>
      </c>
      <c r="CA1411">
        <f t="shared" si="339"/>
        <v>-0.13449718289666615</v>
      </c>
      <c r="CB1411">
        <f t="shared" si="335"/>
        <v>3.2228297356395741</v>
      </c>
      <c r="CC1411">
        <f t="shared" si="335"/>
        <v>-0.17748553263522798</v>
      </c>
      <c r="CD1411">
        <f t="shared" si="335"/>
        <v>-0.25505410597689637</v>
      </c>
      <c r="CE1411">
        <f t="shared" si="335"/>
        <v>-0.25381703953656021</v>
      </c>
      <c r="CF1411">
        <f t="shared" si="335"/>
        <v>-0.15071378989543877</v>
      </c>
      <c r="CG1411">
        <f t="shared" si="335"/>
        <v>-0.10861780008030536</v>
      </c>
      <c r="CH1411">
        <f t="shared" si="340"/>
        <v>-0.18882099759926541</v>
      </c>
      <c r="CI1411">
        <f t="shared" si="340"/>
        <v>-0.44619487448339101</v>
      </c>
      <c r="CJ1411">
        <f t="shared" si="340"/>
        <v>-0.16369571079412945</v>
      </c>
      <c r="CK1411">
        <f t="shared" si="340"/>
        <v>-9.7617598250793164E-2</v>
      </c>
      <c r="CL1411">
        <f t="shared" si="340"/>
        <v>-0.2513290785070888</v>
      </c>
      <c r="CM1411">
        <f t="shared" si="340"/>
        <v>-0.23069011945429144</v>
      </c>
      <c r="CN1411">
        <f t="shared" si="340"/>
        <v>-0.28694158180777513</v>
      </c>
      <c r="CO1411">
        <f t="shared" si="340"/>
        <v>-0.13662117757178671</v>
      </c>
      <c r="CP1411">
        <f t="shared" si="340"/>
        <v>-0.22529952388354521</v>
      </c>
      <c r="CQ1411">
        <f t="shared" si="340"/>
        <v>-0.21419160226713194</v>
      </c>
      <c r="CR1411">
        <f t="shared" si="340"/>
        <v>-0.26837784803098957</v>
      </c>
      <c r="CS1411">
        <f t="shared" si="340"/>
        <v>-0.12792901248503974</v>
      </c>
      <c r="CT1411">
        <f t="shared" si="340"/>
        <v>-0.15262944947551418</v>
      </c>
      <c r="CU1411">
        <f t="shared" si="340"/>
        <v>-9.1644382318053288E-2</v>
      </c>
      <c r="CV1411">
        <f t="shared" si="340"/>
        <v>0.58430796653874073</v>
      </c>
      <c r="CX1411">
        <f t="shared" si="331"/>
        <v>0.63690586938528559</v>
      </c>
      <c r="CY1411">
        <f t="shared" si="332"/>
        <v>0.46414867286750822</v>
      </c>
      <c r="CZ1411">
        <f t="shared" si="333"/>
        <v>2.9845048948681951E-2</v>
      </c>
    </row>
    <row r="1412" spans="1:104" x14ac:dyDescent="0.25">
      <c r="A1412">
        <v>1412</v>
      </c>
      <c r="B1412">
        <v>9600</v>
      </c>
      <c r="C1412">
        <v>6</v>
      </c>
      <c r="D1412">
        <v>8</v>
      </c>
      <c r="E1412">
        <v>1950</v>
      </c>
      <c r="F1412">
        <v>2005</v>
      </c>
      <c r="G1412">
        <v>120</v>
      </c>
      <c r="H1412">
        <v>736</v>
      </c>
      <c r="I1412">
        <v>856</v>
      </c>
      <c r="J1412">
        <v>1112</v>
      </c>
      <c r="K1412">
        <v>556</v>
      </c>
      <c r="L1412">
        <v>1668</v>
      </c>
      <c r="M1412">
        <v>1</v>
      </c>
      <c r="N1412">
        <v>1</v>
      </c>
      <c r="O1412">
        <v>3</v>
      </c>
      <c r="P1412">
        <v>6</v>
      </c>
      <c r="Q1412">
        <v>0</v>
      </c>
      <c r="R1412">
        <v>1</v>
      </c>
      <c r="S1412">
        <v>271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1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3</v>
      </c>
      <c r="AX1412">
        <v>140000</v>
      </c>
      <c r="BB1412">
        <f t="shared" si="337"/>
        <v>-7.2004926855982795E-2</v>
      </c>
      <c r="BC1412">
        <f t="shared" si="337"/>
        <v>-7.2527470093259272E-2</v>
      </c>
      <c r="BD1412">
        <f t="shared" si="337"/>
        <v>2.1897407994803806</v>
      </c>
      <c r="BE1412">
        <f t="shared" si="337"/>
        <v>-0.73182266585894273</v>
      </c>
      <c r="BF1412">
        <f t="shared" si="337"/>
        <v>0.97264136248812039</v>
      </c>
      <c r="BG1412">
        <f t="shared" si="337"/>
        <v>-0.7393866653505643</v>
      </c>
      <c r="BH1412">
        <f t="shared" si="337"/>
        <v>0.38433083140464358</v>
      </c>
      <c r="BI1412">
        <f t="shared" si="337"/>
        <v>-0.48246407624601784</v>
      </c>
      <c r="BJ1412">
        <f t="shared" si="337"/>
        <v>-0.12456983923939345</v>
      </c>
      <c r="BK1412">
        <f t="shared" si="342"/>
        <v>0.50839583661712184</v>
      </c>
      <c r="BL1412">
        <f t="shared" si="342"/>
        <v>0.33738595539078259</v>
      </c>
      <c r="BM1412">
        <f t="shared" si="342"/>
        <v>-1.0396594366417218</v>
      </c>
      <c r="BN1412">
        <f t="shared" si="342"/>
        <v>1.2088203798343946</v>
      </c>
      <c r="BO1412">
        <f t="shared" si="342"/>
        <v>0.17344343439753029</v>
      </c>
      <c r="BP1412">
        <f t="shared" si="342"/>
        <v>-0.29793416656059907</v>
      </c>
      <c r="BQ1412">
        <f t="shared" si="341"/>
        <v>-0.94767465068294066</v>
      </c>
      <c r="BR1412">
        <f t="shared" si="341"/>
        <v>-1.0406114342934585</v>
      </c>
      <c r="BS1412">
        <f t="shared" si="341"/>
        <v>-0.97068243358395956</v>
      </c>
      <c r="BT1412">
        <f t="shared" si="341"/>
        <v>-0.74996294769766236</v>
      </c>
      <c r="BU1412">
        <f t="shared" si="341"/>
        <v>-0.71890322722064026</v>
      </c>
      <c r="BV1412">
        <f t="shared" si="341"/>
        <v>-0.35717256959863808</v>
      </c>
      <c r="BW1412">
        <f t="shared" si="341"/>
        <v>-0.10325810958507768</v>
      </c>
      <c r="BX1412">
        <f t="shared" si="341"/>
        <v>-4.71798068532421E-2</v>
      </c>
      <c r="BY1412">
        <f t="shared" si="341"/>
        <v>-0.1059703395244459</v>
      </c>
      <c r="BZ1412">
        <f t="shared" si="339"/>
        <v>-0.19657009570666342</v>
      </c>
      <c r="CA1412">
        <f t="shared" si="339"/>
        <v>-0.13449718289666615</v>
      </c>
      <c r="CB1412">
        <f t="shared" si="335"/>
        <v>-0.31011394532950831</v>
      </c>
      <c r="CC1412">
        <f t="shared" si="335"/>
        <v>-0.17748553263522798</v>
      </c>
      <c r="CD1412">
        <f t="shared" si="335"/>
        <v>-0.25505410597689637</v>
      </c>
      <c r="CE1412">
        <f t="shared" si="335"/>
        <v>-0.25381703953656021</v>
      </c>
      <c r="CF1412">
        <f t="shared" si="335"/>
        <v>-0.15071378989543877</v>
      </c>
      <c r="CG1412">
        <f t="shared" si="335"/>
        <v>-0.10861780008030536</v>
      </c>
      <c r="CH1412">
        <f t="shared" si="340"/>
        <v>-0.18882099759926541</v>
      </c>
      <c r="CI1412">
        <f t="shared" si="340"/>
        <v>2.2399281157176252</v>
      </c>
      <c r="CJ1412">
        <f t="shared" si="340"/>
        <v>-0.16369571079412945</v>
      </c>
      <c r="CK1412">
        <f t="shared" si="340"/>
        <v>-9.7617598250793164E-2</v>
      </c>
      <c r="CL1412">
        <f t="shared" si="340"/>
        <v>-0.2513290785070888</v>
      </c>
      <c r="CM1412">
        <f t="shared" si="340"/>
        <v>-0.23069011945429144</v>
      </c>
      <c r="CN1412">
        <f t="shared" si="340"/>
        <v>-0.28694158180777513</v>
      </c>
      <c r="CO1412">
        <f t="shared" si="340"/>
        <v>-0.13662117757178671</v>
      </c>
      <c r="CP1412">
        <f t="shared" si="340"/>
        <v>-0.22529952388354521</v>
      </c>
      <c r="CQ1412">
        <f t="shared" si="340"/>
        <v>-0.21419160226713194</v>
      </c>
      <c r="CR1412">
        <f t="shared" si="340"/>
        <v>-0.26837784803098957</v>
      </c>
      <c r="CS1412">
        <f t="shared" si="340"/>
        <v>-0.12792901248503974</v>
      </c>
      <c r="CT1412">
        <f t="shared" si="340"/>
        <v>-0.15262944947551418</v>
      </c>
      <c r="CU1412">
        <f t="shared" si="340"/>
        <v>-9.1644382318053288E-2</v>
      </c>
      <c r="CV1412">
        <f t="shared" si="340"/>
        <v>-0.57785152491952818</v>
      </c>
      <c r="CX1412">
        <f t="shared" si="331"/>
        <v>-0.52856022736724073</v>
      </c>
      <c r="CY1412">
        <f t="shared" si="332"/>
        <v>-0.2110466148076981</v>
      </c>
      <c r="CZ1412">
        <f t="shared" si="333"/>
        <v>0.10081489416061135</v>
      </c>
    </row>
    <row r="1413" spans="1:104" x14ac:dyDescent="0.25">
      <c r="A1413">
        <v>1413</v>
      </c>
      <c r="B1413">
        <v>7200</v>
      </c>
      <c r="C1413">
        <v>4</v>
      </c>
      <c r="D1413">
        <v>5</v>
      </c>
      <c r="E1413">
        <v>1949</v>
      </c>
      <c r="F1413">
        <v>1950</v>
      </c>
      <c r="G1413">
        <v>0</v>
      </c>
      <c r="H1413">
        <v>0</v>
      </c>
      <c r="I1413">
        <v>0</v>
      </c>
      <c r="J1413">
        <v>1040</v>
      </c>
      <c r="K1413">
        <v>0</v>
      </c>
      <c r="L1413">
        <v>1040</v>
      </c>
      <c r="M1413">
        <v>2</v>
      </c>
      <c r="N1413">
        <v>0</v>
      </c>
      <c r="O1413">
        <v>2</v>
      </c>
      <c r="P1413">
        <v>6</v>
      </c>
      <c r="Q1413">
        <v>0</v>
      </c>
      <c r="R1413">
        <v>2</v>
      </c>
      <c r="S1413">
        <v>42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1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X1413">
        <v>90000</v>
      </c>
      <c r="BB1413">
        <f t="shared" si="337"/>
        <v>-0.33823197808461841</v>
      </c>
      <c r="BC1413">
        <f t="shared" si="337"/>
        <v>-1.5230768719584498</v>
      </c>
      <c r="BD1413">
        <f t="shared" si="337"/>
        <v>-0.51240735344330679</v>
      </c>
      <c r="BE1413">
        <f t="shared" si="337"/>
        <v>-0.76523159833367194</v>
      </c>
      <c r="BF1413">
        <f t="shared" si="337"/>
        <v>-1.691760820309995</v>
      </c>
      <c r="BG1413">
        <f t="shared" si="337"/>
        <v>-1.0132209009324593</v>
      </c>
      <c r="BH1413">
        <f t="shared" si="337"/>
        <v>-1.2755327229830535</v>
      </c>
      <c r="BI1413">
        <f t="shared" si="337"/>
        <v>-2.5334691850753472</v>
      </c>
      <c r="BJ1413">
        <f t="shared" si="337"/>
        <v>-0.31701531743018346</v>
      </c>
      <c r="BK1413">
        <f t="shared" si="342"/>
        <v>-0.78942087648064874</v>
      </c>
      <c r="BL1413">
        <f t="shared" si="342"/>
        <v>-0.94342637639347926</v>
      </c>
      <c r="BM1413">
        <f t="shared" si="342"/>
        <v>0.78965335510324319</v>
      </c>
      <c r="BN1413">
        <f t="shared" si="342"/>
        <v>-0.76924933262188744</v>
      </c>
      <c r="BO1413">
        <f t="shared" si="342"/>
        <v>-1.0605414743596004</v>
      </c>
      <c r="BP1413">
        <f t="shared" si="342"/>
        <v>-0.29793416656059907</v>
      </c>
      <c r="BQ1413">
        <f t="shared" si="341"/>
        <v>-0.94767465068294066</v>
      </c>
      <c r="BR1413">
        <f t="shared" si="341"/>
        <v>0.30404081389622228</v>
      </c>
      <c r="BS1413">
        <f t="shared" si="341"/>
        <v>-0.26124764246761578</v>
      </c>
      <c r="BT1413">
        <f t="shared" si="341"/>
        <v>-0.74996294769766236</v>
      </c>
      <c r="BU1413">
        <f t="shared" si="341"/>
        <v>-0.71890322722064026</v>
      </c>
      <c r="BV1413">
        <f t="shared" si="341"/>
        <v>-0.35717256959863808</v>
      </c>
      <c r="BW1413">
        <f t="shared" si="341"/>
        <v>-0.10325810958507768</v>
      </c>
      <c r="BX1413">
        <f t="shared" si="341"/>
        <v>-4.71798068532421E-2</v>
      </c>
      <c r="BY1413">
        <f t="shared" si="341"/>
        <v>-0.1059703395244459</v>
      </c>
      <c r="BZ1413">
        <f t="shared" si="339"/>
        <v>-0.19657009570666342</v>
      </c>
      <c r="CA1413">
        <f t="shared" si="339"/>
        <v>-0.13449718289666615</v>
      </c>
      <c r="CB1413">
        <f t="shared" si="335"/>
        <v>-0.31011394532950831</v>
      </c>
      <c r="CC1413">
        <f t="shared" si="335"/>
        <v>-0.17748553263522798</v>
      </c>
      <c r="CD1413">
        <f t="shared" si="335"/>
        <v>-0.25505410597689637</v>
      </c>
      <c r="CE1413">
        <f t="shared" si="335"/>
        <v>-0.25381703953656021</v>
      </c>
      <c r="CF1413">
        <f t="shared" si="335"/>
        <v>-0.15071378989543877</v>
      </c>
      <c r="CG1413">
        <f t="shared" si="335"/>
        <v>-0.10861780008030536</v>
      </c>
      <c r="CH1413">
        <f t="shared" si="340"/>
        <v>-0.18882099759926541</v>
      </c>
      <c r="CI1413">
        <f t="shared" si="340"/>
        <v>2.2399281157176252</v>
      </c>
      <c r="CJ1413">
        <f t="shared" si="340"/>
        <v>-0.16369571079412945</v>
      </c>
      <c r="CK1413">
        <f t="shared" si="340"/>
        <v>-9.7617598250793164E-2</v>
      </c>
      <c r="CL1413">
        <f t="shared" si="340"/>
        <v>-0.2513290785070888</v>
      </c>
      <c r="CM1413">
        <f t="shared" si="340"/>
        <v>-0.23069011945429144</v>
      </c>
      <c r="CN1413">
        <f t="shared" si="340"/>
        <v>-0.28694158180777513</v>
      </c>
      <c r="CO1413">
        <f t="shared" si="340"/>
        <v>-0.13662117757178671</v>
      </c>
      <c r="CP1413">
        <f t="shared" si="340"/>
        <v>-0.22529952388354521</v>
      </c>
      <c r="CQ1413">
        <f t="shared" si="340"/>
        <v>-0.21419160226713194</v>
      </c>
      <c r="CR1413">
        <f t="shared" si="340"/>
        <v>-0.26837784803098957</v>
      </c>
      <c r="CS1413">
        <f t="shared" si="340"/>
        <v>-0.12792901248503974</v>
      </c>
      <c r="CT1413">
        <f t="shared" si="340"/>
        <v>-0.15262944947551418</v>
      </c>
      <c r="CU1413">
        <f t="shared" si="340"/>
        <v>-9.1644382318053288E-2</v>
      </c>
      <c r="CV1413">
        <f t="shared" si="340"/>
        <v>-4.0643299992943351</v>
      </c>
      <c r="CX1413">
        <f t="shared" ref="CX1413:CX1476" si="343">(AX1413-AX$2)/AX$3</f>
        <v>-1.1760413922297555</v>
      </c>
      <c r="CY1413">
        <f t="shared" si="332"/>
        <v>-1.4591820881188737</v>
      </c>
      <c r="CZ1413">
        <f t="shared" si="333"/>
        <v>8.0168653668574161E-2</v>
      </c>
    </row>
    <row r="1414" spans="1:104" x14ac:dyDescent="0.25">
      <c r="A1414">
        <v>1414</v>
      </c>
      <c r="B1414">
        <v>10994</v>
      </c>
      <c r="C1414">
        <v>8</v>
      </c>
      <c r="D1414">
        <v>5</v>
      </c>
      <c r="E1414">
        <v>2005</v>
      </c>
      <c r="F1414">
        <v>2006</v>
      </c>
      <c r="G1414">
        <v>976</v>
      </c>
      <c r="H1414">
        <v>868</v>
      </c>
      <c r="I1414">
        <v>1844</v>
      </c>
      <c r="J1414">
        <v>1844</v>
      </c>
      <c r="K1414">
        <v>0</v>
      </c>
      <c r="L1414">
        <v>1844</v>
      </c>
      <c r="M1414">
        <v>2</v>
      </c>
      <c r="N1414">
        <v>0</v>
      </c>
      <c r="O1414">
        <v>2</v>
      </c>
      <c r="P1414">
        <v>7</v>
      </c>
      <c r="Q1414">
        <v>1</v>
      </c>
      <c r="R1414">
        <v>2</v>
      </c>
      <c r="S1414">
        <v>620</v>
      </c>
      <c r="T1414">
        <v>165</v>
      </c>
      <c r="U1414">
        <v>44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1</v>
      </c>
      <c r="AR1414">
        <v>0</v>
      </c>
      <c r="AS1414">
        <v>0</v>
      </c>
      <c r="AT1414">
        <v>0</v>
      </c>
      <c r="AU1414">
        <v>0</v>
      </c>
      <c r="AV1414">
        <v>4</v>
      </c>
      <c r="AX1414">
        <v>257000</v>
      </c>
      <c r="BB1414">
        <f t="shared" si="337"/>
        <v>8.2628618732649733E-2</v>
      </c>
      <c r="BC1414">
        <f t="shared" si="337"/>
        <v>1.3780219317719313</v>
      </c>
      <c r="BD1414">
        <f t="shared" si="337"/>
        <v>-0.51240735344330679</v>
      </c>
      <c r="BE1414">
        <f t="shared" si="337"/>
        <v>1.1056686202511645</v>
      </c>
      <c r="BF1414">
        <f t="shared" si="337"/>
        <v>1.0210850385389951</v>
      </c>
      <c r="BG1414">
        <f t="shared" si="337"/>
        <v>1.2139642151336203</v>
      </c>
      <c r="BH1414">
        <f t="shared" si="337"/>
        <v>0.68202375148504579</v>
      </c>
      <c r="BI1414">
        <f t="shared" si="337"/>
        <v>1.8848175213280212</v>
      </c>
      <c r="BJ1414">
        <f t="shared" si="337"/>
        <v>1.8319591890336382</v>
      </c>
      <c r="BK1414">
        <f t="shared" si="342"/>
        <v>-0.78942087648064874</v>
      </c>
      <c r="BL1414">
        <f t="shared" si="342"/>
        <v>0.69633972990356929</v>
      </c>
      <c r="BM1414">
        <f t="shared" si="342"/>
        <v>0.78965335510324319</v>
      </c>
      <c r="BN1414">
        <f t="shared" si="342"/>
        <v>-0.76924933262188744</v>
      </c>
      <c r="BO1414">
        <f t="shared" si="342"/>
        <v>-1.0605414743596004</v>
      </c>
      <c r="BP1414">
        <f t="shared" si="342"/>
        <v>0.33150421349700426</v>
      </c>
      <c r="BQ1414">
        <f t="shared" si="341"/>
        <v>0.60872532306641436</v>
      </c>
      <c r="BR1414">
        <f t="shared" si="341"/>
        <v>0.30404081389622228</v>
      </c>
      <c r="BS1414">
        <f t="shared" si="341"/>
        <v>0.69101382211808049</v>
      </c>
      <c r="BT1414">
        <f t="shared" si="341"/>
        <v>0.57175763161071114</v>
      </c>
      <c r="BU1414">
        <f t="shared" si="341"/>
        <v>-3.991620666308076E-2</v>
      </c>
      <c r="BV1414">
        <f t="shared" si="341"/>
        <v>-0.35717256959863808</v>
      </c>
      <c r="BW1414">
        <f t="shared" si="341"/>
        <v>-0.10325810958507768</v>
      </c>
      <c r="BX1414">
        <f t="shared" si="341"/>
        <v>-4.71798068532421E-2</v>
      </c>
      <c r="BY1414">
        <f t="shared" si="341"/>
        <v>-0.1059703395244459</v>
      </c>
      <c r="BZ1414">
        <f t="shared" si="339"/>
        <v>-0.19657009570666342</v>
      </c>
      <c r="CA1414">
        <f t="shared" si="339"/>
        <v>-0.13449718289666615</v>
      </c>
      <c r="CB1414">
        <f t="shared" si="335"/>
        <v>-0.31011394532950831</v>
      </c>
      <c r="CC1414">
        <f t="shared" si="335"/>
        <v>-0.17748553263522798</v>
      </c>
      <c r="CD1414">
        <f t="shared" si="335"/>
        <v>-0.25505410597689637</v>
      </c>
      <c r="CE1414">
        <f t="shared" si="335"/>
        <v>-0.25381703953656021</v>
      </c>
      <c r="CF1414">
        <f t="shared" si="335"/>
        <v>-0.15071378989543877</v>
      </c>
      <c r="CG1414">
        <f t="shared" si="335"/>
        <v>-0.10861780008030536</v>
      </c>
      <c r="CH1414">
        <f t="shared" si="340"/>
        <v>-0.18882099759926541</v>
      </c>
      <c r="CI1414">
        <f t="shared" si="340"/>
        <v>-0.44619487448339101</v>
      </c>
      <c r="CJ1414">
        <f t="shared" si="340"/>
        <v>-0.16369571079412945</v>
      </c>
      <c r="CK1414">
        <f t="shared" si="340"/>
        <v>-9.7617598250793164E-2</v>
      </c>
      <c r="CL1414">
        <f t="shared" si="340"/>
        <v>-0.2513290785070888</v>
      </c>
      <c r="CM1414">
        <f t="shared" ref="CM1414:CV1439" si="344">(AM1414-AM$2)/AM$3</f>
        <v>-0.23069011945429144</v>
      </c>
      <c r="CN1414">
        <f t="shared" si="344"/>
        <v>-0.28694158180777513</v>
      </c>
      <c r="CO1414">
        <f t="shared" si="344"/>
        <v>-0.13662117757178671</v>
      </c>
      <c r="CP1414">
        <f t="shared" si="344"/>
        <v>-0.22529952388354521</v>
      </c>
      <c r="CQ1414">
        <f t="shared" si="344"/>
        <v>4.6661233860979001</v>
      </c>
      <c r="CR1414">
        <f t="shared" si="344"/>
        <v>-0.26837784803098957</v>
      </c>
      <c r="CS1414">
        <f t="shared" si="344"/>
        <v>-0.12792901248503974</v>
      </c>
      <c r="CT1414">
        <f t="shared" si="344"/>
        <v>-0.15262944947551418</v>
      </c>
      <c r="CU1414">
        <f t="shared" si="344"/>
        <v>-9.1644382318053288E-2</v>
      </c>
      <c r="CV1414">
        <f t="shared" si="344"/>
        <v>0.58430796653874073</v>
      </c>
      <c r="CX1414">
        <f t="shared" si="343"/>
        <v>0.98654569841104345</v>
      </c>
      <c r="CY1414">
        <f t="shared" ref="CY1414:CY1477" si="345">$BA$3+SUMPRODUCT($BB$3:$CV$3,BB1414:CV1414)</f>
        <v>1.1224617425178409</v>
      </c>
      <c r="CZ1414">
        <f t="shared" ref="CZ1414:CZ1477" si="346">(CY1414-CX1414)^2</f>
        <v>1.8473171045640915E-2</v>
      </c>
    </row>
    <row r="1415" spans="1:104" x14ac:dyDescent="0.25">
      <c r="A1415">
        <v>1415</v>
      </c>
      <c r="B1415">
        <v>13053</v>
      </c>
      <c r="C1415">
        <v>6</v>
      </c>
      <c r="D1415">
        <v>7</v>
      </c>
      <c r="E1415">
        <v>1923</v>
      </c>
      <c r="F1415">
        <v>2000</v>
      </c>
      <c r="G1415">
        <v>0</v>
      </c>
      <c r="H1415">
        <v>833</v>
      </c>
      <c r="I1415">
        <v>833</v>
      </c>
      <c r="J1415">
        <v>1053</v>
      </c>
      <c r="K1415">
        <v>795</v>
      </c>
      <c r="L1415">
        <v>1848</v>
      </c>
      <c r="M1415">
        <v>1</v>
      </c>
      <c r="N1415">
        <v>1</v>
      </c>
      <c r="O1415">
        <v>4</v>
      </c>
      <c r="P1415">
        <v>8</v>
      </c>
      <c r="Q1415">
        <v>1</v>
      </c>
      <c r="R1415">
        <v>2</v>
      </c>
      <c r="S1415">
        <v>37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1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3</v>
      </c>
      <c r="AX1415">
        <v>207000</v>
      </c>
      <c r="BB1415">
        <f t="shared" si="337"/>
        <v>0.3110292430992167</v>
      </c>
      <c r="BC1415">
        <f t="shared" si="337"/>
        <v>-7.2527470093259272E-2</v>
      </c>
      <c r="BD1415">
        <f t="shared" si="337"/>
        <v>1.2890247485058182</v>
      </c>
      <c r="BE1415">
        <f t="shared" si="337"/>
        <v>-1.6338638426766317</v>
      </c>
      <c r="BF1415">
        <f t="shared" si="337"/>
        <v>0.73042298223374624</v>
      </c>
      <c r="BG1415">
        <f t="shared" si="337"/>
        <v>-1.0132209009324593</v>
      </c>
      <c r="BH1415">
        <f t="shared" si="337"/>
        <v>0.60309002267584833</v>
      </c>
      <c r="BI1415">
        <f t="shared" si="337"/>
        <v>-0.53757285837577784</v>
      </c>
      <c r="BJ1415">
        <f t="shared" si="337"/>
        <v>-0.28226821720129081</v>
      </c>
      <c r="BK1415">
        <f t="shared" si="342"/>
        <v>1.0662702870314513</v>
      </c>
      <c r="BL1415">
        <f t="shared" si="342"/>
        <v>0.70449777023340543</v>
      </c>
      <c r="BM1415">
        <f t="shared" si="342"/>
        <v>-1.0396594366417218</v>
      </c>
      <c r="BN1415">
        <f t="shared" si="342"/>
        <v>1.2088203798343946</v>
      </c>
      <c r="BO1415">
        <f t="shared" si="342"/>
        <v>1.407428343154661</v>
      </c>
      <c r="BP1415">
        <f t="shared" si="342"/>
        <v>0.96094259355460765</v>
      </c>
      <c r="BQ1415">
        <f t="shared" si="341"/>
        <v>0.60872532306641436</v>
      </c>
      <c r="BR1415">
        <f t="shared" si="341"/>
        <v>0.30404081389622228</v>
      </c>
      <c r="BS1415">
        <f t="shared" si="341"/>
        <v>-0.49931300861403988</v>
      </c>
      <c r="BT1415">
        <f t="shared" si="341"/>
        <v>-0.74996294769766236</v>
      </c>
      <c r="BU1415">
        <f t="shared" si="341"/>
        <v>-0.71890322722064026</v>
      </c>
      <c r="BV1415">
        <f t="shared" si="341"/>
        <v>-0.35717256959863808</v>
      </c>
      <c r="BW1415">
        <f t="shared" si="341"/>
        <v>-0.10325810958507768</v>
      </c>
      <c r="BX1415">
        <f t="shared" si="341"/>
        <v>-4.71798068532421E-2</v>
      </c>
      <c r="BY1415">
        <f t="shared" si="341"/>
        <v>-0.1059703395244459</v>
      </c>
      <c r="BZ1415">
        <f t="shared" si="339"/>
        <v>5.0844175501439954</v>
      </c>
      <c r="CA1415">
        <f t="shared" si="339"/>
        <v>-0.13449718289666615</v>
      </c>
      <c r="CB1415">
        <f t="shared" si="335"/>
        <v>-0.31011394532950831</v>
      </c>
      <c r="CC1415">
        <f t="shared" si="335"/>
        <v>-0.17748553263522798</v>
      </c>
      <c r="CD1415">
        <f t="shared" si="335"/>
        <v>-0.25505410597689637</v>
      </c>
      <c r="CE1415">
        <f t="shared" si="335"/>
        <v>-0.25381703953656021</v>
      </c>
      <c r="CF1415">
        <f t="shared" si="335"/>
        <v>-0.15071378989543877</v>
      </c>
      <c r="CG1415">
        <f t="shared" si="335"/>
        <v>-0.10861780008030536</v>
      </c>
      <c r="CH1415">
        <f t="shared" si="335"/>
        <v>-0.18882099759926541</v>
      </c>
      <c r="CI1415">
        <f t="shared" si="335"/>
        <v>-0.44619487448339101</v>
      </c>
      <c r="CJ1415">
        <f t="shared" si="335"/>
        <v>-0.16369571079412945</v>
      </c>
      <c r="CK1415">
        <f t="shared" si="335"/>
        <v>-9.7617598250793164E-2</v>
      </c>
      <c r="CL1415">
        <f t="shared" si="335"/>
        <v>-0.2513290785070888</v>
      </c>
      <c r="CM1415">
        <f t="shared" si="344"/>
        <v>-0.23069011945429144</v>
      </c>
      <c r="CN1415">
        <f t="shared" si="344"/>
        <v>-0.28694158180777513</v>
      </c>
      <c r="CO1415">
        <f t="shared" si="344"/>
        <v>-0.13662117757178671</v>
      </c>
      <c r="CP1415">
        <f t="shared" si="344"/>
        <v>-0.22529952388354521</v>
      </c>
      <c r="CQ1415">
        <f t="shared" si="344"/>
        <v>-0.21419160226713194</v>
      </c>
      <c r="CR1415">
        <f t="shared" si="344"/>
        <v>-0.26837784803098957</v>
      </c>
      <c r="CS1415">
        <f t="shared" si="344"/>
        <v>-0.12792901248503974</v>
      </c>
      <c r="CT1415">
        <f t="shared" si="344"/>
        <v>-0.15262944947551418</v>
      </c>
      <c r="CU1415">
        <f t="shared" si="344"/>
        <v>-9.1644382318053288E-2</v>
      </c>
      <c r="CV1415">
        <f t="shared" si="344"/>
        <v>-0.57785152491952818</v>
      </c>
      <c r="CX1415">
        <f t="shared" si="343"/>
        <v>0.33906453354852883</v>
      </c>
      <c r="CY1415">
        <f t="shared" si="345"/>
        <v>-1.5311809294920363E-2</v>
      </c>
      <c r="CZ1415">
        <f t="shared" si="346"/>
        <v>0.12558259236709785</v>
      </c>
    </row>
    <row r="1416" spans="1:104" x14ac:dyDescent="0.25">
      <c r="A1416">
        <v>1416</v>
      </c>
      <c r="B1416">
        <v>3635</v>
      </c>
      <c r="C1416">
        <v>7</v>
      </c>
      <c r="D1416">
        <v>5</v>
      </c>
      <c r="E1416">
        <v>2007</v>
      </c>
      <c r="F1416">
        <v>2007</v>
      </c>
      <c r="G1416">
        <v>988</v>
      </c>
      <c r="H1416">
        <v>398</v>
      </c>
      <c r="I1416">
        <v>1386</v>
      </c>
      <c r="J1416">
        <v>1569</v>
      </c>
      <c r="K1416">
        <v>0</v>
      </c>
      <c r="L1416">
        <v>1569</v>
      </c>
      <c r="M1416">
        <v>2</v>
      </c>
      <c r="N1416">
        <v>0</v>
      </c>
      <c r="O1416">
        <v>1</v>
      </c>
      <c r="P1416">
        <v>7</v>
      </c>
      <c r="Q1416">
        <v>1</v>
      </c>
      <c r="R1416">
        <v>3</v>
      </c>
      <c r="S1416">
        <v>660</v>
      </c>
      <c r="T1416">
        <v>143</v>
      </c>
      <c r="U1416">
        <v>20</v>
      </c>
      <c r="V1416">
        <v>0</v>
      </c>
      <c r="W1416">
        <v>1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4</v>
      </c>
      <c r="AX1416">
        <v>175900</v>
      </c>
      <c r="BB1416">
        <f t="shared" si="337"/>
        <v>-0.73369007709715428</v>
      </c>
      <c r="BC1416">
        <f t="shared" si="337"/>
        <v>0.65274723083933595</v>
      </c>
      <c r="BD1416">
        <f t="shared" si="337"/>
        <v>-0.51240735344330679</v>
      </c>
      <c r="BE1416">
        <f t="shared" si="337"/>
        <v>1.1724864852006229</v>
      </c>
      <c r="BF1416">
        <f t="shared" si="337"/>
        <v>1.06952871458987</v>
      </c>
      <c r="BG1416">
        <f t="shared" si="337"/>
        <v>1.2413476386918099</v>
      </c>
      <c r="BH1416">
        <f t="shared" si="337"/>
        <v>-0.37794346395274997</v>
      </c>
      <c r="BI1416">
        <f t="shared" si="337"/>
        <v>0.78743394674410427</v>
      </c>
      <c r="BJ1416">
        <f t="shared" si="337"/>
        <v>1.0969243764993708</v>
      </c>
      <c r="BK1416">
        <f t="shared" si="342"/>
        <v>-0.78942087648064874</v>
      </c>
      <c r="BL1416">
        <f t="shared" si="342"/>
        <v>0.13547445722734003</v>
      </c>
      <c r="BM1416">
        <f t="shared" si="342"/>
        <v>0.78965335510324319</v>
      </c>
      <c r="BN1416">
        <f t="shared" si="342"/>
        <v>-0.76924933262188744</v>
      </c>
      <c r="BO1416">
        <f t="shared" si="342"/>
        <v>-2.2945263831167311</v>
      </c>
      <c r="BP1416">
        <f t="shared" si="342"/>
        <v>0.33150421349700426</v>
      </c>
      <c r="BQ1416">
        <f t="shared" si="341"/>
        <v>0.60872532306641436</v>
      </c>
      <c r="BR1416">
        <f t="shared" si="341"/>
        <v>1.648693062085903</v>
      </c>
      <c r="BS1416">
        <f t="shared" si="341"/>
        <v>0.88146611503521977</v>
      </c>
      <c r="BT1416">
        <f t="shared" si="341"/>
        <v>0.39552822103626134</v>
      </c>
      <c r="BU1416">
        <f t="shared" si="341"/>
        <v>-0.41027276333084051</v>
      </c>
      <c r="BV1416">
        <f t="shared" si="341"/>
        <v>-0.35717256959863808</v>
      </c>
      <c r="BW1416">
        <f t="shared" si="341"/>
        <v>9.6790891142643858</v>
      </c>
      <c r="BX1416">
        <f t="shared" si="341"/>
        <v>-4.71798068532421E-2</v>
      </c>
      <c r="BY1416">
        <f t="shared" si="341"/>
        <v>-0.1059703395244459</v>
      </c>
      <c r="BZ1416">
        <f t="shared" si="339"/>
        <v>-0.19657009570666342</v>
      </c>
      <c r="CA1416">
        <f t="shared" si="339"/>
        <v>-0.13449718289666615</v>
      </c>
      <c r="CB1416">
        <f t="shared" si="335"/>
        <v>-0.31011394532950831</v>
      </c>
      <c r="CC1416">
        <f t="shared" si="335"/>
        <v>-0.17748553263522798</v>
      </c>
      <c r="CD1416">
        <f t="shared" si="335"/>
        <v>-0.25505410597689637</v>
      </c>
      <c r="CE1416">
        <f t="shared" si="335"/>
        <v>-0.25381703953656021</v>
      </c>
      <c r="CF1416">
        <f t="shared" si="335"/>
        <v>-0.15071378989543877</v>
      </c>
      <c r="CG1416">
        <f t="shared" si="335"/>
        <v>-0.10861780008030536</v>
      </c>
      <c r="CH1416">
        <f t="shared" si="335"/>
        <v>-0.18882099759926541</v>
      </c>
      <c r="CI1416">
        <f t="shared" si="335"/>
        <v>-0.44619487448339101</v>
      </c>
      <c r="CJ1416">
        <f t="shared" si="335"/>
        <v>-0.16369571079412945</v>
      </c>
      <c r="CK1416">
        <f t="shared" si="335"/>
        <v>-9.7617598250793164E-2</v>
      </c>
      <c r="CL1416">
        <f t="shared" si="335"/>
        <v>-0.2513290785070888</v>
      </c>
      <c r="CM1416">
        <f t="shared" si="344"/>
        <v>-0.23069011945429144</v>
      </c>
      <c r="CN1416">
        <f t="shared" si="344"/>
        <v>-0.28694158180777513</v>
      </c>
      <c r="CO1416">
        <f t="shared" si="344"/>
        <v>-0.13662117757178671</v>
      </c>
      <c r="CP1416">
        <f t="shared" si="344"/>
        <v>-0.22529952388354521</v>
      </c>
      <c r="CQ1416">
        <f t="shared" si="344"/>
        <v>-0.21419160226713194</v>
      </c>
      <c r="CR1416">
        <f t="shared" si="344"/>
        <v>-0.26837784803098957</v>
      </c>
      <c r="CS1416">
        <f t="shared" si="344"/>
        <v>-0.12792901248503974</v>
      </c>
      <c r="CT1416">
        <f t="shared" si="344"/>
        <v>-0.15262944947551418</v>
      </c>
      <c r="CU1416">
        <f t="shared" si="344"/>
        <v>-9.1644382318053288E-2</v>
      </c>
      <c r="CV1416">
        <f t="shared" si="344"/>
        <v>0.58430796653874073</v>
      </c>
      <c r="CX1416">
        <f t="shared" si="343"/>
        <v>-6.3668750995955273E-2</v>
      </c>
      <c r="CY1416">
        <f t="shared" si="345"/>
        <v>0.70301208079749344</v>
      </c>
      <c r="CZ1416">
        <f t="shared" si="346"/>
        <v>0.58779949783949437</v>
      </c>
    </row>
    <row r="1417" spans="1:104" x14ac:dyDescent="0.25">
      <c r="A1417">
        <v>1417</v>
      </c>
      <c r="B1417">
        <v>11340</v>
      </c>
      <c r="C1417">
        <v>4</v>
      </c>
      <c r="D1417">
        <v>6</v>
      </c>
      <c r="E1417">
        <v>1885</v>
      </c>
      <c r="F1417">
        <v>1950</v>
      </c>
      <c r="G1417">
        <v>0</v>
      </c>
      <c r="H1417">
        <v>777</v>
      </c>
      <c r="I1417">
        <v>777</v>
      </c>
      <c r="J1417">
        <v>1246</v>
      </c>
      <c r="K1417">
        <v>1044</v>
      </c>
      <c r="L1417">
        <v>2290</v>
      </c>
      <c r="M1417">
        <v>2</v>
      </c>
      <c r="N1417">
        <v>0</v>
      </c>
      <c r="O1417">
        <v>4</v>
      </c>
      <c r="P1417">
        <v>11</v>
      </c>
      <c r="Q1417">
        <v>0</v>
      </c>
      <c r="R1417">
        <v>2</v>
      </c>
      <c r="S1417">
        <v>560</v>
      </c>
      <c r="T1417">
        <v>0</v>
      </c>
      <c r="U1417">
        <v>0</v>
      </c>
      <c r="V1417">
        <v>114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1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3</v>
      </c>
      <c r="AX1417">
        <v>122500</v>
      </c>
      <c r="BB1417">
        <f t="shared" si="337"/>
        <v>0.12100968528477804</v>
      </c>
      <c r="BC1417">
        <f t="shared" si="337"/>
        <v>-1.5230768719584498</v>
      </c>
      <c r="BD1417">
        <f t="shared" si="337"/>
        <v>0.38830869753125574</v>
      </c>
      <c r="BE1417">
        <f t="shared" si="337"/>
        <v>-2.9034032767163422</v>
      </c>
      <c r="BF1417">
        <f t="shared" si="337"/>
        <v>-1.691760820309995</v>
      </c>
      <c r="BG1417">
        <f t="shared" si="337"/>
        <v>-1.0132209009324593</v>
      </c>
      <c r="BH1417">
        <f t="shared" si="337"/>
        <v>0.47679605658113217</v>
      </c>
      <c r="BI1417">
        <f t="shared" si="337"/>
        <v>-0.6717507626917153</v>
      </c>
      <c r="BJ1417">
        <f t="shared" si="337"/>
        <v>0.23359257850457682</v>
      </c>
      <c r="BK1417">
        <f t="shared" si="342"/>
        <v>1.6474867646597695</v>
      </c>
      <c r="BL1417">
        <f t="shared" si="342"/>
        <v>1.6059612266802903</v>
      </c>
      <c r="BM1417">
        <f t="shared" si="342"/>
        <v>0.78965335510324319</v>
      </c>
      <c r="BN1417">
        <f t="shared" si="342"/>
        <v>-0.76924933262188744</v>
      </c>
      <c r="BO1417">
        <f t="shared" si="342"/>
        <v>1.407428343154661</v>
      </c>
      <c r="BP1417">
        <f t="shared" si="342"/>
        <v>2.8492577337274176</v>
      </c>
      <c r="BQ1417">
        <f t="shared" si="341"/>
        <v>-0.94767465068294066</v>
      </c>
      <c r="BR1417">
        <f t="shared" si="341"/>
        <v>0.30404081389622228</v>
      </c>
      <c r="BS1417">
        <f t="shared" si="341"/>
        <v>0.40533538274237163</v>
      </c>
      <c r="BT1417">
        <f t="shared" si="341"/>
        <v>-0.74996294769766236</v>
      </c>
      <c r="BU1417">
        <f t="shared" si="341"/>
        <v>-0.71890322722064026</v>
      </c>
      <c r="BV1417">
        <f t="shared" si="341"/>
        <v>1.4939579656384121</v>
      </c>
      <c r="BW1417">
        <f t="shared" si="341"/>
        <v>-0.10325810958507768</v>
      </c>
      <c r="BX1417">
        <f t="shared" si="341"/>
        <v>-4.71798068532421E-2</v>
      </c>
      <c r="BY1417">
        <f t="shared" si="341"/>
        <v>-0.1059703395244459</v>
      </c>
      <c r="BZ1417">
        <f t="shared" si="339"/>
        <v>-0.19657009570666342</v>
      </c>
      <c r="CA1417">
        <f t="shared" si="339"/>
        <v>-0.13449718289666615</v>
      </c>
      <c r="CB1417">
        <f t="shared" si="335"/>
        <v>-0.31011394532950831</v>
      </c>
      <c r="CC1417">
        <f t="shared" si="335"/>
        <v>-0.17748553263522798</v>
      </c>
      <c r="CD1417">
        <f t="shared" si="335"/>
        <v>-0.25505410597689637</v>
      </c>
      <c r="CE1417">
        <f t="shared" si="335"/>
        <v>-0.25381703953656021</v>
      </c>
      <c r="CF1417">
        <f t="shared" si="335"/>
        <v>-0.15071378989543877</v>
      </c>
      <c r="CG1417">
        <f t="shared" si="335"/>
        <v>-0.10861780008030536</v>
      </c>
      <c r="CH1417">
        <f t="shared" si="335"/>
        <v>-0.18882099759926541</v>
      </c>
      <c r="CI1417">
        <f t="shared" si="335"/>
        <v>-0.44619487448339101</v>
      </c>
      <c r="CJ1417">
        <f t="shared" si="335"/>
        <v>-0.16369571079412945</v>
      </c>
      <c r="CK1417">
        <f t="shared" si="335"/>
        <v>-9.7617598250793164E-2</v>
      </c>
      <c r="CL1417">
        <f t="shared" si="335"/>
        <v>-0.2513290785070888</v>
      </c>
      <c r="CM1417">
        <f t="shared" si="344"/>
        <v>-0.23069011945429144</v>
      </c>
      <c r="CN1417">
        <f t="shared" si="344"/>
        <v>3.4830937996082483</v>
      </c>
      <c r="CO1417">
        <f t="shared" si="344"/>
        <v>-0.13662117757178671</v>
      </c>
      <c r="CP1417">
        <f t="shared" si="344"/>
        <v>-0.22529952388354521</v>
      </c>
      <c r="CQ1417">
        <f t="shared" si="344"/>
        <v>-0.21419160226713194</v>
      </c>
      <c r="CR1417">
        <f t="shared" si="344"/>
        <v>-0.26837784803098957</v>
      </c>
      <c r="CS1417">
        <f t="shared" si="344"/>
        <v>-0.12792901248503974</v>
      </c>
      <c r="CT1417">
        <f t="shared" si="344"/>
        <v>-0.15262944947551418</v>
      </c>
      <c r="CU1417">
        <f t="shared" si="344"/>
        <v>-9.1644382318053288E-2</v>
      </c>
      <c r="CV1417">
        <f t="shared" si="344"/>
        <v>-0.57785152491952818</v>
      </c>
      <c r="CX1417">
        <f t="shared" si="343"/>
        <v>-0.75517863506912086</v>
      </c>
      <c r="CY1417">
        <f t="shared" si="345"/>
        <v>-0.51568827956601704</v>
      </c>
      <c r="CZ1417">
        <f t="shared" si="346"/>
        <v>5.7355630379003049E-2</v>
      </c>
    </row>
    <row r="1418" spans="1:104" x14ac:dyDescent="0.25">
      <c r="A1418">
        <v>1418</v>
      </c>
      <c r="B1418">
        <v>16545</v>
      </c>
      <c r="C1418">
        <v>8</v>
      </c>
      <c r="D1418">
        <v>5</v>
      </c>
      <c r="E1418">
        <v>1998</v>
      </c>
      <c r="F1418">
        <v>1998</v>
      </c>
      <c r="G1418">
        <v>781</v>
      </c>
      <c r="H1418">
        <v>503</v>
      </c>
      <c r="I1418">
        <v>1284</v>
      </c>
      <c r="J1418">
        <v>1310</v>
      </c>
      <c r="K1418">
        <v>1140</v>
      </c>
      <c r="L1418">
        <v>2450</v>
      </c>
      <c r="M1418">
        <v>2</v>
      </c>
      <c r="N1418">
        <v>1</v>
      </c>
      <c r="O1418">
        <v>3</v>
      </c>
      <c r="P1418">
        <v>7</v>
      </c>
      <c r="Q1418">
        <v>1</v>
      </c>
      <c r="R1418">
        <v>3</v>
      </c>
      <c r="S1418">
        <v>1069</v>
      </c>
      <c r="T1418">
        <v>0</v>
      </c>
      <c r="U1418">
        <v>126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1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4</v>
      </c>
      <c r="AX1418">
        <v>340000</v>
      </c>
      <c r="BB1418">
        <f t="shared" si="337"/>
        <v>0.69838960263688155</v>
      </c>
      <c r="BC1418">
        <f t="shared" si="337"/>
        <v>1.3780219317719313</v>
      </c>
      <c r="BD1418">
        <f t="shared" si="337"/>
        <v>-0.51240735344330679</v>
      </c>
      <c r="BE1418">
        <f t="shared" si="337"/>
        <v>0.87180609292805999</v>
      </c>
      <c r="BF1418">
        <f t="shared" si="337"/>
        <v>0.63353563013199654</v>
      </c>
      <c r="BG1418">
        <f t="shared" si="337"/>
        <v>0.76898358231304087</v>
      </c>
      <c r="BH1418">
        <f t="shared" si="337"/>
        <v>-0.14114227752515729</v>
      </c>
      <c r="BI1418">
        <f t="shared" si="337"/>
        <v>0.54303847816864681</v>
      </c>
      <c r="BJ1418">
        <f t="shared" si="337"/>
        <v>0.40465522578527902</v>
      </c>
      <c r="BK1418">
        <f t="shared" si="342"/>
        <v>1.8715702259140607</v>
      </c>
      <c r="BL1418">
        <f t="shared" si="342"/>
        <v>1.9322828398737328</v>
      </c>
      <c r="BM1418">
        <f t="shared" si="342"/>
        <v>0.78965335510324319</v>
      </c>
      <c r="BN1418">
        <f t="shared" si="342"/>
        <v>1.2088203798343946</v>
      </c>
      <c r="BO1418">
        <f t="shared" si="342"/>
        <v>0.17344343439753029</v>
      </c>
      <c r="BP1418">
        <f t="shared" si="342"/>
        <v>0.33150421349700426</v>
      </c>
      <c r="BQ1418">
        <f t="shared" si="341"/>
        <v>0.60872532306641436</v>
      </c>
      <c r="BR1418">
        <f t="shared" si="341"/>
        <v>1.648693062085903</v>
      </c>
      <c r="BS1418">
        <f t="shared" si="341"/>
        <v>2.8288408101129683</v>
      </c>
      <c r="BT1418">
        <f t="shared" si="341"/>
        <v>-0.74996294769766236</v>
      </c>
      <c r="BU1418">
        <f t="shared" si="341"/>
        <v>1.2254686952850982</v>
      </c>
      <c r="BV1418">
        <f t="shared" si="341"/>
        <v>-0.35717256959863808</v>
      </c>
      <c r="BW1418">
        <f t="shared" si="341"/>
        <v>-0.10325810958507768</v>
      </c>
      <c r="BX1418">
        <f t="shared" si="341"/>
        <v>-4.71798068532421E-2</v>
      </c>
      <c r="BY1418">
        <f t="shared" si="341"/>
        <v>-0.1059703395244459</v>
      </c>
      <c r="BZ1418">
        <f t="shared" si="339"/>
        <v>-0.19657009570666342</v>
      </c>
      <c r="CA1418">
        <f t="shared" si="339"/>
        <v>-0.13449718289666615</v>
      </c>
      <c r="CB1418">
        <f t="shared" si="335"/>
        <v>-0.31011394532950831</v>
      </c>
      <c r="CC1418">
        <f t="shared" si="335"/>
        <v>-0.17748553263522798</v>
      </c>
      <c r="CD1418">
        <f t="shared" si="335"/>
        <v>-0.25505410597689637</v>
      </c>
      <c r="CE1418">
        <f t="shared" si="335"/>
        <v>-0.25381703953656021</v>
      </c>
      <c r="CF1418">
        <f t="shared" si="335"/>
        <v>-0.15071378989543877</v>
      </c>
      <c r="CG1418">
        <f t="shared" si="335"/>
        <v>-0.10861780008030536</v>
      </c>
      <c r="CH1418">
        <f t="shared" si="335"/>
        <v>-0.18882099759926541</v>
      </c>
      <c r="CI1418">
        <f t="shared" si="335"/>
        <v>-0.44619487448339101</v>
      </c>
      <c r="CJ1418">
        <f t="shared" si="335"/>
        <v>6.1055017238746574</v>
      </c>
      <c r="CK1418">
        <f t="shared" si="335"/>
        <v>-9.7617598250793164E-2</v>
      </c>
      <c r="CL1418">
        <f t="shared" si="335"/>
        <v>-0.2513290785070888</v>
      </c>
      <c r="CM1418">
        <f t="shared" si="344"/>
        <v>-0.23069011945429144</v>
      </c>
      <c r="CN1418">
        <f t="shared" si="344"/>
        <v>-0.28694158180777513</v>
      </c>
      <c r="CO1418">
        <f t="shared" si="344"/>
        <v>-0.13662117757178671</v>
      </c>
      <c r="CP1418">
        <f t="shared" si="344"/>
        <v>-0.22529952388354521</v>
      </c>
      <c r="CQ1418">
        <f t="shared" si="344"/>
        <v>-0.21419160226713194</v>
      </c>
      <c r="CR1418">
        <f t="shared" si="344"/>
        <v>-0.26837784803098957</v>
      </c>
      <c r="CS1418">
        <f t="shared" si="344"/>
        <v>-0.12792901248503974</v>
      </c>
      <c r="CT1418">
        <f t="shared" si="344"/>
        <v>-0.15262944947551418</v>
      </c>
      <c r="CU1418">
        <f t="shared" si="344"/>
        <v>-9.1644382318053288E-2</v>
      </c>
      <c r="CV1418">
        <f t="shared" si="344"/>
        <v>0.58430796653874073</v>
      </c>
      <c r="CX1418">
        <f t="shared" si="343"/>
        <v>2.0613644320828177</v>
      </c>
      <c r="CY1418">
        <f t="shared" si="345"/>
        <v>1.8290068243561173</v>
      </c>
      <c r="CZ1418">
        <f t="shared" si="346"/>
        <v>5.3990057868475202E-2</v>
      </c>
    </row>
    <row r="1419" spans="1:104" x14ac:dyDescent="0.25">
      <c r="A1419">
        <v>1419</v>
      </c>
      <c r="B1419">
        <v>9204</v>
      </c>
      <c r="C1419">
        <v>5</v>
      </c>
      <c r="D1419">
        <v>5</v>
      </c>
      <c r="E1419">
        <v>1963</v>
      </c>
      <c r="F1419">
        <v>1963</v>
      </c>
      <c r="G1419">
        <v>25</v>
      </c>
      <c r="H1419">
        <v>247</v>
      </c>
      <c r="I1419">
        <v>1144</v>
      </c>
      <c r="J1419">
        <v>1144</v>
      </c>
      <c r="K1419">
        <v>0</v>
      </c>
      <c r="L1419">
        <v>1144</v>
      </c>
      <c r="M1419">
        <v>1</v>
      </c>
      <c r="N1419">
        <v>1</v>
      </c>
      <c r="O1419">
        <v>3</v>
      </c>
      <c r="P1419">
        <v>6</v>
      </c>
      <c r="Q1419">
        <v>0</v>
      </c>
      <c r="R1419">
        <v>1</v>
      </c>
      <c r="S1419">
        <v>336</v>
      </c>
      <c r="T1419">
        <v>0</v>
      </c>
      <c r="U1419">
        <v>88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1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3</v>
      </c>
      <c r="AX1419">
        <v>124000</v>
      </c>
      <c r="BB1419">
        <f t="shared" si="337"/>
        <v>-0.11593239030870767</v>
      </c>
      <c r="BC1419">
        <f t="shared" si="337"/>
        <v>-0.79780217102585449</v>
      </c>
      <c r="BD1419">
        <f t="shared" si="337"/>
        <v>-0.51240735344330679</v>
      </c>
      <c r="BE1419">
        <f t="shared" si="337"/>
        <v>-0.29750654368746282</v>
      </c>
      <c r="BF1419">
        <f t="shared" si="337"/>
        <v>-1.0619930316486224</v>
      </c>
      <c r="BG1419">
        <f t="shared" si="337"/>
        <v>-0.95617210185289792</v>
      </c>
      <c r="BH1419">
        <f t="shared" si="337"/>
        <v>-0.71848612252957367</v>
      </c>
      <c r="BI1419">
        <f t="shared" si="337"/>
        <v>0.20759371737880328</v>
      </c>
      <c r="BJ1419">
        <f t="shared" si="337"/>
        <v>-3.9038515599042346E-2</v>
      </c>
      <c r="BK1419">
        <f t="shared" si="342"/>
        <v>-0.78942087648064874</v>
      </c>
      <c r="BL1419">
        <f t="shared" si="342"/>
        <v>-0.73131732781774161</v>
      </c>
      <c r="BM1419">
        <f t="shared" si="342"/>
        <v>-1.0396594366417218</v>
      </c>
      <c r="BN1419">
        <f t="shared" si="342"/>
        <v>1.2088203798343946</v>
      </c>
      <c r="BO1419">
        <f t="shared" si="342"/>
        <v>0.17344343439753029</v>
      </c>
      <c r="BP1419">
        <f t="shared" si="342"/>
        <v>-0.29793416656059907</v>
      </c>
      <c r="BQ1419">
        <f t="shared" si="341"/>
        <v>-0.94767465068294066</v>
      </c>
      <c r="BR1419">
        <f t="shared" si="341"/>
        <v>-1.0406114342934585</v>
      </c>
      <c r="BS1419">
        <f t="shared" si="341"/>
        <v>-0.66119745759360826</v>
      </c>
      <c r="BT1419">
        <f t="shared" si="341"/>
        <v>-0.74996294769766236</v>
      </c>
      <c r="BU1419">
        <f t="shared" si="341"/>
        <v>0.63907081389447873</v>
      </c>
      <c r="BV1419">
        <f t="shared" si="341"/>
        <v>-0.35717256959863808</v>
      </c>
      <c r="BW1419">
        <f t="shared" si="341"/>
        <v>-0.10325810958507768</v>
      </c>
      <c r="BX1419">
        <f t="shared" si="341"/>
        <v>-4.71798068532421E-2</v>
      </c>
      <c r="BY1419">
        <f t="shared" si="341"/>
        <v>-0.1059703395244459</v>
      </c>
      <c r="BZ1419">
        <f t="shared" si="339"/>
        <v>-0.19657009570666342</v>
      </c>
      <c r="CA1419">
        <f t="shared" si="339"/>
        <v>-0.13449718289666615</v>
      </c>
      <c r="CB1419">
        <f t="shared" si="335"/>
        <v>-0.31011394532950831</v>
      </c>
      <c r="CC1419">
        <f t="shared" si="335"/>
        <v>-0.17748553263522798</v>
      </c>
      <c r="CD1419">
        <f t="shared" si="335"/>
        <v>-0.25505410597689637</v>
      </c>
      <c r="CE1419">
        <f t="shared" si="335"/>
        <v>-0.25381703953656021</v>
      </c>
      <c r="CF1419">
        <f t="shared" si="335"/>
        <v>-0.15071378989543877</v>
      </c>
      <c r="CG1419">
        <f t="shared" si="335"/>
        <v>-0.10861780008030536</v>
      </c>
      <c r="CH1419">
        <f t="shared" si="335"/>
        <v>-0.18882099759926541</v>
      </c>
      <c r="CI1419">
        <f t="shared" si="335"/>
        <v>2.2399281157176252</v>
      </c>
      <c r="CJ1419">
        <f t="shared" si="335"/>
        <v>-0.16369571079412945</v>
      </c>
      <c r="CK1419">
        <f t="shared" si="335"/>
        <v>-9.7617598250793164E-2</v>
      </c>
      <c r="CL1419">
        <f t="shared" si="335"/>
        <v>-0.2513290785070888</v>
      </c>
      <c r="CM1419">
        <f t="shared" si="344"/>
        <v>-0.23069011945429144</v>
      </c>
      <c r="CN1419">
        <f t="shared" si="344"/>
        <v>-0.28694158180777513</v>
      </c>
      <c r="CO1419">
        <f t="shared" si="344"/>
        <v>-0.13662117757178671</v>
      </c>
      <c r="CP1419">
        <f t="shared" si="344"/>
        <v>-0.22529952388354521</v>
      </c>
      <c r="CQ1419">
        <f t="shared" si="344"/>
        <v>-0.21419160226713194</v>
      </c>
      <c r="CR1419">
        <f t="shared" si="344"/>
        <v>-0.26837784803098957</v>
      </c>
      <c r="CS1419">
        <f t="shared" si="344"/>
        <v>-0.12792901248503974</v>
      </c>
      <c r="CT1419">
        <f t="shared" si="344"/>
        <v>-0.15262944947551418</v>
      </c>
      <c r="CU1419">
        <f t="shared" si="344"/>
        <v>-9.1644382318053288E-2</v>
      </c>
      <c r="CV1419">
        <f t="shared" si="344"/>
        <v>-0.57785152491952818</v>
      </c>
      <c r="CX1419">
        <f t="shared" si="343"/>
        <v>-0.73575420012324544</v>
      </c>
      <c r="CY1419">
        <f t="shared" si="345"/>
        <v>-0.76971733713192891</v>
      </c>
      <c r="CZ1419">
        <f t="shared" si="346"/>
        <v>1.1534946754706051E-3</v>
      </c>
    </row>
    <row r="1420" spans="1:104" x14ac:dyDescent="0.25">
      <c r="A1420">
        <v>1420</v>
      </c>
      <c r="B1420">
        <v>16381</v>
      </c>
      <c r="C1420">
        <v>6</v>
      </c>
      <c r="D1420">
        <v>5</v>
      </c>
      <c r="E1420">
        <v>1969</v>
      </c>
      <c r="F1420">
        <v>1969</v>
      </c>
      <c r="G1420">
        <v>1110</v>
      </c>
      <c r="H1420">
        <v>734</v>
      </c>
      <c r="I1420">
        <v>1844</v>
      </c>
      <c r="J1420">
        <v>1844</v>
      </c>
      <c r="K1420">
        <v>0</v>
      </c>
      <c r="L1420">
        <v>1844</v>
      </c>
      <c r="M1420">
        <v>2</v>
      </c>
      <c r="N1420">
        <v>0</v>
      </c>
      <c r="O1420">
        <v>3</v>
      </c>
      <c r="P1420">
        <v>7</v>
      </c>
      <c r="Q1420">
        <v>1</v>
      </c>
      <c r="R1420">
        <v>2</v>
      </c>
      <c r="S1420">
        <v>540</v>
      </c>
      <c r="T1420">
        <v>0</v>
      </c>
      <c r="U1420">
        <v>73</v>
      </c>
      <c r="V1420">
        <v>216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1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3</v>
      </c>
      <c r="AX1420">
        <v>223000</v>
      </c>
      <c r="BB1420">
        <f t="shared" si="337"/>
        <v>0.68019742080292478</v>
      </c>
      <c r="BC1420">
        <f t="shared" si="337"/>
        <v>-7.2527470093259272E-2</v>
      </c>
      <c r="BD1420">
        <f t="shared" si="337"/>
        <v>-0.51240735344330679</v>
      </c>
      <c r="BE1420">
        <f t="shared" si="337"/>
        <v>-9.705294883908748E-2</v>
      </c>
      <c r="BF1420">
        <f t="shared" si="337"/>
        <v>-0.77133097534337336</v>
      </c>
      <c r="BG1420">
        <f t="shared" si="337"/>
        <v>1.5197457782000696</v>
      </c>
      <c r="BH1420">
        <f t="shared" si="337"/>
        <v>0.3798203326155466</v>
      </c>
      <c r="BI1420">
        <f t="shared" si="337"/>
        <v>1.8848175213280212</v>
      </c>
      <c r="BJ1420">
        <f t="shared" si="337"/>
        <v>1.8319591890336382</v>
      </c>
      <c r="BK1420">
        <f t="shared" si="342"/>
        <v>-0.78942087648064874</v>
      </c>
      <c r="BL1420">
        <f t="shared" si="342"/>
        <v>0.69633972990356929</v>
      </c>
      <c r="BM1420">
        <f t="shared" si="342"/>
        <v>0.78965335510324319</v>
      </c>
      <c r="BN1420">
        <f t="shared" si="342"/>
        <v>-0.76924933262188744</v>
      </c>
      <c r="BO1420">
        <f t="shared" si="342"/>
        <v>0.17344343439753029</v>
      </c>
      <c r="BP1420">
        <f t="shared" si="342"/>
        <v>0.33150421349700426</v>
      </c>
      <c r="BQ1420">
        <f t="shared" si="341"/>
        <v>0.60872532306641436</v>
      </c>
      <c r="BR1420">
        <f t="shared" si="341"/>
        <v>0.30404081389622228</v>
      </c>
      <c r="BS1420">
        <f t="shared" si="341"/>
        <v>0.31010923628380199</v>
      </c>
      <c r="BT1420">
        <f t="shared" si="341"/>
        <v>-0.74996294769766236</v>
      </c>
      <c r="BU1420">
        <f t="shared" si="341"/>
        <v>0.40759796597712888</v>
      </c>
      <c r="BV1420">
        <f t="shared" si="341"/>
        <v>3.150232655061036</v>
      </c>
      <c r="BW1420">
        <f t="shared" si="341"/>
        <v>-0.10325810958507768</v>
      </c>
      <c r="BX1420">
        <f t="shared" si="341"/>
        <v>-4.71798068532421E-2</v>
      </c>
      <c r="BY1420">
        <f t="shared" si="341"/>
        <v>-0.1059703395244459</v>
      </c>
      <c r="BZ1420">
        <f t="shared" si="339"/>
        <v>-0.19657009570666342</v>
      </c>
      <c r="CA1420">
        <f t="shared" si="339"/>
        <v>-0.13449718289666615</v>
      </c>
      <c r="CB1420">
        <f t="shared" si="335"/>
        <v>-0.31011394532950831</v>
      </c>
      <c r="CC1420">
        <f t="shared" si="335"/>
        <v>5.631131899063142</v>
      </c>
      <c r="CD1420">
        <f t="shared" si="335"/>
        <v>-0.25505410597689637</v>
      </c>
      <c r="CE1420">
        <f t="shared" si="335"/>
        <v>-0.25381703953656021</v>
      </c>
      <c r="CF1420">
        <f t="shared" si="335"/>
        <v>-0.15071378989543877</v>
      </c>
      <c r="CG1420">
        <f t="shared" si="335"/>
        <v>-0.10861780008030536</v>
      </c>
      <c r="CH1420">
        <f t="shared" si="335"/>
        <v>-0.18882099759926541</v>
      </c>
      <c r="CI1420">
        <f t="shared" si="335"/>
        <v>-0.44619487448339101</v>
      </c>
      <c r="CJ1420">
        <f t="shared" si="335"/>
        <v>-0.16369571079412945</v>
      </c>
      <c r="CK1420">
        <f t="shared" si="335"/>
        <v>-9.7617598250793164E-2</v>
      </c>
      <c r="CL1420">
        <f t="shared" si="335"/>
        <v>-0.2513290785070888</v>
      </c>
      <c r="CM1420">
        <f t="shared" si="344"/>
        <v>-0.23069011945429144</v>
      </c>
      <c r="CN1420">
        <f t="shared" si="344"/>
        <v>-0.28694158180777513</v>
      </c>
      <c r="CO1420">
        <f t="shared" si="344"/>
        <v>-0.13662117757178671</v>
      </c>
      <c r="CP1420">
        <f t="shared" si="344"/>
        <v>-0.22529952388354521</v>
      </c>
      <c r="CQ1420">
        <f t="shared" si="344"/>
        <v>-0.21419160226713194</v>
      </c>
      <c r="CR1420">
        <f t="shared" si="344"/>
        <v>-0.26837784803098957</v>
      </c>
      <c r="CS1420">
        <f t="shared" si="344"/>
        <v>-0.12792901248503974</v>
      </c>
      <c r="CT1420">
        <f t="shared" si="344"/>
        <v>-0.15262944947551418</v>
      </c>
      <c r="CU1420">
        <f t="shared" si="344"/>
        <v>-9.1644382318053288E-2</v>
      </c>
      <c r="CV1420">
        <f t="shared" si="344"/>
        <v>-0.57785152491952818</v>
      </c>
      <c r="CX1420">
        <f t="shared" si="343"/>
        <v>0.54625850630453354</v>
      </c>
      <c r="CY1420">
        <f t="shared" si="345"/>
        <v>0.88249930370737517</v>
      </c>
      <c r="CZ1420">
        <f t="shared" si="346"/>
        <v>0.11305787383809879</v>
      </c>
    </row>
    <row r="1421" spans="1:104" x14ac:dyDescent="0.25">
      <c r="A1421">
        <v>1421</v>
      </c>
      <c r="B1421">
        <v>11700</v>
      </c>
      <c r="C1421">
        <v>6</v>
      </c>
      <c r="D1421">
        <v>6</v>
      </c>
      <c r="E1421">
        <v>1968</v>
      </c>
      <c r="F1421">
        <v>1968</v>
      </c>
      <c r="G1421">
        <v>404</v>
      </c>
      <c r="H1421">
        <v>304</v>
      </c>
      <c r="I1421">
        <v>708</v>
      </c>
      <c r="J1421">
        <v>708</v>
      </c>
      <c r="K1421">
        <v>708</v>
      </c>
      <c r="L1421">
        <v>1416</v>
      </c>
      <c r="M1421">
        <v>2</v>
      </c>
      <c r="N1421">
        <v>1</v>
      </c>
      <c r="O1421">
        <v>3</v>
      </c>
      <c r="P1421">
        <v>7</v>
      </c>
      <c r="Q1421">
        <v>1</v>
      </c>
      <c r="R1421">
        <v>2</v>
      </c>
      <c r="S1421">
        <v>776</v>
      </c>
      <c r="T1421">
        <v>0</v>
      </c>
      <c r="U1421">
        <v>169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1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3</v>
      </c>
      <c r="AX1421">
        <v>179900</v>
      </c>
      <c r="BB1421">
        <f t="shared" si="337"/>
        <v>0.16094374296907338</v>
      </c>
      <c r="BC1421">
        <f t="shared" si="337"/>
        <v>-7.2527470093259272E-2</v>
      </c>
      <c r="BD1421">
        <f t="shared" si="337"/>
        <v>0.38830869753125574</v>
      </c>
      <c r="BE1421">
        <f t="shared" si="337"/>
        <v>-0.1304618813138167</v>
      </c>
      <c r="BF1421">
        <f t="shared" si="337"/>
        <v>-0.81977465139424821</v>
      </c>
      <c r="BG1421">
        <f t="shared" si="337"/>
        <v>-9.1312307806746054E-2</v>
      </c>
      <c r="BH1421">
        <f t="shared" si="337"/>
        <v>-0.5899369070403091</v>
      </c>
      <c r="BI1421">
        <f t="shared" si="337"/>
        <v>-0.83707710908099531</v>
      </c>
      <c r="BJ1421">
        <f t="shared" si="337"/>
        <v>-1.2044028001988263</v>
      </c>
      <c r="BK1421">
        <f t="shared" si="342"/>
        <v>0.86319465026974984</v>
      </c>
      <c r="BL1421">
        <f t="shared" si="342"/>
        <v>-0.17657058538888937</v>
      </c>
      <c r="BM1421">
        <f t="shared" si="342"/>
        <v>0.78965335510324319</v>
      </c>
      <c r="BN1421">
        <f t="shared" si="342"/>
        <v>1.2088203798343946</v>
      </c>
      <c r="BO1421">
        <f t="shared" si="342"/>
        <v>0.17344343439753029</v>
      </c>
      <c r="BP1421">
        <f t="shared" si="342"/>
        <v>0.33150421349700426</v>
      </c>
      <c r="BQ1421">
        <f t="shared" si="341"/>
        <v>0.60872532306641436</v>
      </c>
      <c r="BR1421">
        <f t="shared" si="341"/>
        <v>0.30404081389622228</v>
      </c>
      <c r="BS1421">
        <f t="shared" si="341"/>
        <v>1.4337777644949237</v>
      </c>
      <c r="BT1421">
        <f t="shared" si="341"/>
        <v>-0.74996294769766236</v>
      </c>
      <c r="BU1421">
        <f t="shared" si="341"/>
        <v>1.8890241926481677</v>
      </c>
      <c r="BV1421">
        <f t="shared" si="341"/>
        <v>-0.35717256959863808</v>
      </c>
      <c r="BW1421">
        <f t="shared" si="341"/>
        <v>-0.10325810958507768</v>
      </c>
      <c r="BX1421">
        <f t="shared" si="341"/>
        <v>-4.71798068532421E-2</v>
      </c>
      <c r="BY1421">
        <f t="shared" si="341"/>
        <v>-0.1059703395244459</v>
      </c>
      <c r="BZ1421">
        <f t="shared" si="339"/>
        <v>-0.19657009570666342</v>
      </c>
      <c r="CA1421">
        <f t="shared" si="339"/>
        <v>-0.13449718289666615</v>
      </c>
      <c r="CB1421">
        <f t="shared" si="335"/>
        <v>-0.31011394532950831</v>
      </c>
      <c r="CC1421">
        <f t="shared" si="335"/>
        <v>-0.17748553263522798</v>
      </c>
      <c r="CD1421">
        <f t="shared" si="335"/>
        <v>-0.25505410597689637</v>
      </c>
      <c r="CE1421">
        <f t="shared" si="335"/>
        <v>-0.25381703953656021</v>
      </c>
      <c r="CF1421">
        <f t="shared" si="335"/>
        <v>-0.15071378989543877</v>
      </c>
      <c r="CG1421">
        <f t="shared" si="335"/>
        <v>-0.10861780008030536</v>
      </c>
      <c r="CH1421">
        <f t="shared" si="335"/>
        <v>-0.18882099759926541</v>
      </c>
      <c r="CI1421">
        <f t="shared" si="335"/>
        <v>-0.44619487448339101</v>
      </c>
      <c r="CJ1421">
        <f t="shared" si="335"/>
        <v>-0.16369571079412945</v>
      </c>
      <c r="CK1421">
        <f t="shared" si="335"/>
        <v>-9.7617598250793164E-2</v>
      </c>
      <c r="CL1421">
        <f t="shared" si="335"/>
        <v>-0.2513290785070888</v>
      </c>
      <c r="CM1421">
        <f t="shared" si="344"/>
        <v>4.3324111444767475</v>
      </c>
      <c r="CN1421">
        <f t="shared" si="344"/>
        <v>-0.28694158180777513</v>
      </c>
      <c r="CO1421">
        <f t="shared" si="344"/>
        <v>-0.13662117757178671</v>
      </c>
      <c r="CP1421">
        <f t="shared" si="344"/>
        <v>-0.22529952388354521</v>
      </c>
      <c r="CQ1421">
        <f t="shared" si="344"/>
        <v>-0.21419160226713194</v>
      </c>
      <c r="CR1421">
        <f t="shared" si="344"/>
        <v>-0.26837784803098957</v>
      </c>
      <c r="CS1421">
        <f t="shared" si="344"/>
        <v>-0.12792901248503974</v>
      </c>
      <c r="CT1421">
        <f t="shared" si="344"/>
        <v>-0.15262944947551418</v>
      </c>
      <c r="CU1421">
        <f t="shared" si="344"/>
        <v>-9.1644382318053288E-2</v>
      </c>
      <c r="CV1421">
        <f t="shared" si="344"/>
        <v>-0.57785152491952818</v>
      </c>
      <c r="CX1421">
        <f t="shared" si="343"/>
        <v>-1.1870257806954103E-2</v>
      </c>
      <c r="CY1421">
        <f t="shared" si="345"/>
        <v>-0.28333534244440983</v>
      </c>
      <c r="CZ1421">
        <f t="shared" si="346"/>
        <v>7.3693292177220995E-2</v>
      </c>
    </row>
    <row r="1422" spans="1:104" x14ac:dyDescent="0.25">
      <c r="A1422">
        <v>1422</v>
      </c>
      <c r="B1422">
        <v>4043</v>
      </c>
      <c r="C1422">
        <v>6</v>
      </c>
      <c r="D1422">
        <v>5</v>
      </c>
      <c r="E1422">
        <v>1977</v>
      </c>
      <c r="F1422">
        <v>1977</v>
      </c>
      <c r="G1422">
        <v>360</v>
      </c>
      <c r="H1422">
        <v>709</v>
      </c>
      <c r="I1422">
        <v>1069</v>
      </c>
      <c r="J1422">
        <v>1069</v>
      </c>
      <c r="K1422">
        <v>0</v>
      </c>
      <c r="L1422">
        <v>1069</v>
      </c>
      <c r="M1422">
        <v>2</v>
      </c>
      <c r="N1422">
        <v>0</v>
      </c>
      <c r="O1422">
        <v>2</v>
      </c>
      <c r="P1422">
        <v>4</v>
      </c>
      <c r="Q1422">
        <v>1</v>
      </c>
      <c r="R1422">
        <v>2</v>
      </c>
      <c r="S1422">
        <v>440</v>
      </c>
      <c r="T1422">
        <v>0</v>
      </c>
      <c r="U1422">
        <v>55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1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4</v>
      </c>
      <c r="AX1422">
        <v>127500</v>
      </c>
      <c r="BB1422">
        <f t="shared" si="337"/>
        <v>-0.68843147838828622</v>
      </c>
      <c r="BC1422">
        <f t="shared" si="337"/>
        <v>-7.2527470093259272E-2</v>
      </c>
      <c r="BD1422">
        <f t="shared" si="337"/>
        <v>-0.51240735344330679</v>
      </c>
      <c r="BE1422">
        <f t="shared" si="337"/>
        <v>0.17021851095874629</v>
      </c>
      <c r="BF1422">
        <f t="shared" si="337"/>
        <v>-0.38378156693637477</v>
      </c>
      <c r="BG1422">
        <f t="shared" si="337"/>
        <v>-0.19171819418677422</v>
      </c>
      <c r="BH1422">
        <f t="shared" si="337"/>
        <v>0.32343909775183405</v>
      </c>
      <c r="BI1422">
        <f t="shared" si="337"/>
        <v>2.7891166955672772E-2</v>
      </c>
      <c r="BJ1422">
        <f t="shared" si="337"/>
        <v>-0.23950255538111526</v>
      </c>
      <c r="BK1422">
        <f t="shared" si="342"/>
        <v>-0.78942087648064874</v>
      </c>
      <c r="BL1422">
        <f t="shared" si="342"/>
        <v>-0.8842805840021678</v>
      </c>
      <c r="BM1422">
        <f t="shared" si="342"/>
        <v>0.78965335510324319</v>
      </c>
      <c r="BN1422">
        <f t="shared" si="342"/>
        <v>-0.76924933262188744</v>
      </c>
      <c r="BO1422">
        <f t="shared" si="342"/>
        <v>-1.0605414743596004</v>
      </c>
      <c r="BP1422">
        <f t="shared" si="342"/>
        <v>-1.5568109266758057</v>
      </c>
      <c r="BQ1422">
        <f t="shared" si="341"/>
        <v>0.60872532306641436</v>
      </c>
      <c r="BR1422">
        <f t="shared" si="341"/>
        <v>0.30404081389622228</v>
      </c>
      <c r="BS1422">
        <f t="shared" si="341"/>
        <v>-0.16602149600904617</v>
      </c>
      <c r="BT1422">
        <f t="shared" si="341"/>
        <v>-0.74996294769766236</v>
      </c>
      <c r="BU1422">
        <f t="shared" si="341"/>
        <v>0.12983054847630912</v>
      </c>
      <c r="BV1422">
        <f t="shared" si="341"/>
        <v>-0.35717256959863808</v>
      </c>
      <c r="BW1422">
        <f t="shared" si="341"/>
        <v>-0.10325810958507768</v>
      </c>
      <c r="BX1422">
        <f t="shared" si="341"/>
        <v>-4.71798068532421E-2</v>
      </c>
      <c r="BY1422">
        <f t="shared" si="341"/>
        <v>-0.1059703395244459</v>
      </c>
      <c r="BZ1422">
        <f t="shared" si="339"/>
        <v>-0.19657009570666342</v>
      </c>
      <c r="CA1422">
        <f t="shared" si="339"/>
        <v>-0.13449718289666615</v>
      </c>
      <c r="CB1422">
        <f t="shared" si="335"/>
        <v>-0.31011394532950831</v>
      </c>
      <c r="CC1422">
        <f t="shared" si="335"/>
        <v>-0.17748553263522798</v>
      </c>
      <c r="CD1422">
        <f t="shared" si="335"/>
        <v>-0.25505410597689637</v>
      </c>
      <c r="CE1422">
        <f t="shared" si="335"/>
        <v>-0.25381703953656021</v>
      </c>
      <c r="CF1422">
        <f t="shared" si="335"/>
        <v>-0.15071378989543877</v>
      </c>
      <c r="CG1422">
        <f t="shared" si="335"/>
        <v>-0.10861780008030536</v>
      </c>
      <c r="CH1422">
        <f t="shared" si="335"/>
        <v>-0.18882099759926541</v>
      </c>
      <c r="CI1422">
        <f t="shared" si="335"/>
        <v>-0.44619487448339101</v>
      </c>
      <c r="CJ1422">
        <f t="shared" si="335"/>
        <v>-0.16369571079412945</v>
      </c>
      <c r="CK1422">
        <f t="shared" si="335"/>
        <v>10.238363393009658</v>
      </c>
      <c r="CL1422">
        <f t="shared" si="335"/>
        <v>-0.2513290785070888</v>
      </c>
      <c r="CM1422">
        <f t="shared" si="344"/>
        <v>-0.23069011945429144</v>
      </c>
      <c r="CN1422">
        <f t="shared" si="344"/>
        <v>-0.28694158180777513</v>
      </c>
      <c r="CO1422">
        <f t="shared" si="344"/>
        <v>-0.13662117757178671</v>
      </c>
      <c r="CP1422">
        <f t="shared" si="344"/>
        <v>-0.22529952388354521</v>
      </c>
      <c r="CQ1422">
        <f t="shared" si="344"/>
        <v>-0.21419160226713194</v>
      </c>
      <c r="CR1422">
        <f t="shared" si="344"/>
        <v>-0.26837784803098957</v>
      </c>
      <c r="CS1422">
        <f t="shared" si="344"/>
        <v>-0.12792901248503974</v>
      </c>
      <c r="CT1422">
        <f t="shared" si="344"/>
        <v>-0.15262944947551418</v>
      </c>
      <c r="CU1422">
        <f t="shared" si="344"/>
        <v>-9.1644382318053288E-2</v>
      </c>
      <c r="CV1422">
        <f t="shared" si="344"/>
        <v>0.58430796653874073</v>
      </c>
      <c r="CX1422">
        <f t="shared" si="343"/>
        <v>-0.69043051858286941</v>
      </c>
      <c r="CY1422">
        <f t="shared" si="345"/>
        <v>-0.69246378187052049</v>
      </c>
      <c r="CZ1422">
        <f t="shared" si="346"/>
        <v>4.1341595969096665E-6</v>
      </c>
    </row>
    <row r="1423" spans="1:104" x14ac:dyDescent="0.25">
      <c r="A1423">
        <v>1423</v>
      </c>
      <c r="B1423">
        <v>4435</v>
      </c>
      <c r="C1423">
        <v>6</v>
      </c>
      <c r="D1423">
        <v>5</v>
      </c>
      <c r="E1423">
        <v>2003</v>
      </c>
      <c r="F1423">
        <v>2003</v>
      </c>
      <c r="G1423">
        <v>686</v>
      </c>
      <c r="H1423">
        <v>162</v>
      </c>
      <c r="I1423">
        <v>848</v>
      </c>
      <c r="J1423">
        <v>848</v>
      </c>
      <c r="K1423">
        <v>0</v>
      </c>
      <c r="L1423">
        <v>848</v>
      </c>
      <c r="M1423">
        <v>1</v>
      </c>
      <c r="N1423">
        <v>0</v>
      </c>
      <c r="O1423">
        <v>1</v>
      </c>
      <c r="P1423">
        <v>3</v>
      </c>
      <c r="Q1423">
        <v>0</v>
      </c>
      <c r="R1423">
        <v>2</v>
      </c>
      <c r="S1423">
        <v>420</v>
      </c>
      <c r="T1423">
        <v>14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1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4</v>
      </c>
      <c r="AX1423">
        <v>136500</v>
      </c>
      <c r="BB1423">
        <f t="shared" si="337"/>
        <v>-0.64494772668760902</v>
      </c>
      <c r="BC1423">
        <f t="shared" si="337"/>
        <v>-7.2527470093259272E-2</v>
      </c>
      <c r="BD1423">
        <f t="shared" si="337"/>
        <v>-0.51240735344330679</v>
      </c>
      <c r="BE1423">
        <f t="shared" si="337"/>
        <v>1.0388507553017061</v>
      </c>
      <c r="BF1423">
        <f t="shared" si="337"/>
        <v>0.87575401038637068</v>
      </c>
      <c r="BG1423">
        <f t="shared" si="337"/>
        <v>0.55219814581070725</v>
      </c>
      <c r="BH1423">
        <f t="shared" si="337"/>
        <v>-0.91018232106619634</v>
      </c>
      <c r="BI1423">
        <f t="shared" si="337"/>
        <v>-0.50163234829115178</v>
      </c>
      <c r="BJ1423">
        <f t="shared" si="337"/>
        <v>-0.83020325927229011</v>
      </c>
      <c r="BK1423">
        <f t="shared" si="342"/>
        <v>-0.78942087648064874</v>
      </c>
      <c r="BL1423">
        <f t="shared" si="342"/>
        <v>-1.3350123122256103</v>
      </c>
      <c r="BM1423">
        <f t="shared" si="342"/>
        <v>-1.0396594366417218</v>
      </c>
      <c r="BN1423">
        <f t="shared" si="342"/>
        <v>-0.76924933262188744</v>
      </c>
      <c r="BO1423">
        <f t="shared" si="342"/>
        <v>-2.2945263831167311</v>
      </c>
      <c r="BP1423">
        <f t="shared" si="342"/>
        <v>-2.186249306733409</v>
      </c>
      <c r="BQ1423">
        <f t="shared" si="341"/>
        <v>-0.94767465068294066</v>
      </c>
      <c r="BR1423">
        <f t="shared" si="341"/>
        <v>0.30404081389622228</v>
      </c>
      <c r="BS1423">
        <f t="shared" si="341"/>
        <v>-0.26124764246761578</v>
      </c>
      <c r="BT1423">
        <f t="shared" si="341"/>
        <v>0.37149693777610909</v>
      </c>
      <c r="BU1423">
        <f t="shared" si="341"/>
        <v>-0.71890322722064026</v>
      </c>
      <c r="BV1423">
        <f t="shared" si="341"/>
        <v>-0.35717256959863808</v>
      </c>
      <c r="BW1423">
        <f t="shared" si="341"/>
        <v>-0.10325810958507768</v>
      </c>
      <c r="BX1423">
        <f t="shared" si="341"/>
        <v>-4.71798068532421E-2</v>
      </c>
      <c r="BY1423">
        <f t="shared" si="341"/>
        <v>-0.1059703395244459</v>
      </c>
      <c r="BZ1423">
        <f t="shared" si="339"/>
        <v>-0.19657009570666342</v>
      </c>
      <c r="CA1423">
        <f t="shared" si="339"/>
        <v>-0.13449718289666615</v>
      </c>
      <c r="CB1423">
        <f t="shared" si="335"/>
        <v>3.2228297356395741</v>
      </c>
      <c r="CC1423">
        <f t="shared" si="335"/>
        <v>-0.17748553263522798</v>
      </c>
      <c r="CD1423">
        <f t="shared" si="335"/>
        <v>-0.25505410597689637</v>
      </c>
      <c r="CE1423">
        <f t="shared" si="335"/>
        <v>-0.25381703953656021</v>
      </c>
      <c r="CF1423">
        <f t="shared" si="335"/>
        <v>-0.15071378989543877</v>
      </c>
      <c r="CG1423">
        <f t="shared" si="335"/>
        <v>-0.10861780008030536</v>
      </c>
      <c r="CH1423">
        <f t="shared" si="335"/>
        <v>-0.18882099759926541</v>
      </c>
      <c r="CI1423">
        <f t="shared" si="335"/>
        <v>-0.44619487448339101</v>
      </c>
      <c r="CJ1423">
        <f t="shared" si="335"/>
        <v>-0.16369571079412945</v>
      </c>
      <c r="CK1423">
        <f t="shared" ref="CK1423:CQ1471" si="347">(AK1423-AK$2)/AK$3</f>
        <v>-9.7617598250793164E-2</v>
      </c>
      <c r="CL1423">
        <f t="shared" si="347"/>
        <v>-0.2513290785070888</v>
      </c>
      <c r="CM1423">
        <f t="shared" si="344"/>
        <v>-0.23069011945429144</v>
      </c>
      <c r="CN1423">
        <f t="shared" si="344"/>
        <v>-0.28694158180777513</v>
      </c>
      <c r="CO1423">
        <f t="shared" si="344"/>
        <v>-0.13662117757178671</v>
      </c>
      <c r="CP1423">
        <f t="shared" si="344"/>
        <v>-0.22529952388354521</v>
      </c>
      <c r="CQ1423">
        <f t="shared" si="344"/>
        <v>-0.21419160226713194</v>
      </c>
      <c r="CR1423">
        <f t="shared" si="344"/>
        <v>-0.26837784803098957</v>
      </c>
      <c r="CS1423">
        <f t="shared" si="344"/>
        <v>-0.12792901248503974</v>
      </c>
      <c r="CT1423">
        <f t="shared" si="344"/>
        <v>-0.15262944947551418</v>
      </c>
      <c r="CU1423">
        <f t="shared" si="344"/>
        <v>-9.1644382318053288E-2</v>
      </c>
      <c r="CV1423">
        <f t="shared" si="344"/>
        <v>0.58430796653874073</v>
      </c>
      <c r="CX1423">
        <f t="shared" si="343"/>
        <v>-0.57388390890761676</v>
      </c>
      <c r="CY1423">
        <f t="shared" si="345"/>
        <v>-0.40741602618159495</v>
      </c>
      <c r="CZ1423">
        <f t="shared" si="346"/>
        <v>2.7711555979284552E-2</v>
      </c>
    </row>
    <row r="1424" spans="1:104" x14ac:dyDescent="0.25">
      <c r="A1424">
        <v>1424</v>
      </c>
      <c r="B1424">
        <v>19690</v>
      </c>
      <c r="C1424">
        <v>6</v>
      </c>
      <c r="D1424">
        <v>7</v>
      </c>
      <c r="E1424">
        <v>1966</v>
      </c>
      <c r="F1424">
        <v>1966</v>
      </c>
      <c r="G1424">
        <v>0</v>
      </c>
      <c r="H1424">
        <v>697</v>
      </c>
      <c r="I1424">
        <v>697</v>
      </c>
      <c r="J1424">
        <v>1575</v>
      </c>
      <c r="K1424">
        <v>626</v>
      </c>
      <c r="L1424">
        <v>2201</v>
      </c>
      <c r="M1424">
        <v>2</v>
      </c>
      <c r="N1424">
        <v>0</v>
      </c>
      <c r="O1424">
        <v>4</v>
      </c>
      <c r="P1424">
        <v>8</v>
      </c>
      <c r="Q1424">
        <v>1</v>
      </c>
      <c r="R1424">
        <v>2</v>
      </c>
      <c r="S1424">
        <v>432</v>
      </c>
      <c r="T1424">
        <v>586</v>
      </c>
      <c r="U1424">
        <v>236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1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4</v>
      </c>
      <c r="AX1424">
        <v>274970</v>
      </c>
      <c r="BB1424">
        <f t="shared" si="337"/>
        <v>1.0472579676844063</v>
      </c>
      <c r="BC1424">
        <f t="shared" si="337"/>
        <v>-7.2527470093259272E-2</v>
      </c>
      <c r="BD1424">
        <f t="shared" si="337"/>
        <v>1.2890247485058182</v>
      </c>
      <c r="BE1424">
        <f t="shared" ref="BE1424:BP1454" si="348">(E1424-E$2)/E$3</f>
        <v>-0.19727974626327516</v>
      </c>
      <c r="BF1424">
        <f t="shared" si="348"/>
        <v>-0.9166620034959978</v>
      </c>
      <c r="BG1424">
        <f t="shared" si="348"/>
        <v>-1.0132209009324593</v>
      </c>
      <c r="BH1424">
        <f t="shared" si="348"/>
        <v>0.29637610501725203</v>
      </c>
      <c r="BI1424">
        <f t="shared" si="348"/>
        <v>-0.86343348314305446</v>
      </c>
      <c r="BJ1424">
        <f t="shared" si="348"/>
        <v>1.1129614996819366</v>
      </c>
      <c r="BK1424">
        <f t="shared" si="342"/>
        <v>0.67179002711504265</v>
      </c>
      <c r="BL1424">
        <f t="shared" si="342"/>
        <v>1.424444829341438</v>
      </c>
      <c r="BM1424">
        <f t="shared" si="342"/>
        <v>0.78965335510324319</v>
      </c>
      <c r="BN1424">
        <f t="shared" si="342"/>
        <v>-0.76924933262188744</v>
      </c>
      <c r="BO1424">
        <f t="shared" si="342"/>
        <v>1.407428343154661</v>
      </c>
      <c r="BP1424">
        <f t="shared" si="342"/>
        <v>0.96094259355460765</v>
      </c>
      <c r="BQ1424">
        <f t="shared" si="341"/>
        <v>0.60872532306641436</v>
      </c>
      <c r="BR1424">
        <f t="shared" si="341"/>
        <v>0.30404081389622228</v>
      </c>
      <c r="BS1424">
        <f t="shared" si="341"/>
        <v>-0.20411195459247403</v>
      </c>
      <c r="BT1424">
        <f t="shared" si="341"/>
        <v>3.9441477157854097</v>
      </c>
      <c r="BU1424">
        <f t="shared" si="341"/>
        <v>2.9229362466789968</v>
      </c>
      <c r="BV1424">
        <f t="shared" si="341"/>
        <v>-0.35717256959863808</v>
      </c>
      <c r="BW1424">
        <f t="shared" si="341"/>
        <v>-0.10325810958507768</v>
      </c>
      <c r="BX1424">
        <f t="shared" si="341"/>
        <v>-4.71798068532421E-2</v>
      </c>
      <c r="BY1424">
        <f t="shared" si="341"/>
        <v>-0.1059703395244459</v>
      </c>
      <c r="BZ1424">
        <f t="shared" si="339"/>
        <v>-0.19657009570666342</v>
      </c>
      <c r="CA1424">
        <f t="shared" si="339"/>
        <v>-0.13449718289666615</v>
      </c>
      <c r="CB1424">
        <f t="shared" si="339"/>
        <v>-0.31011394532950831</v>
      </c>
      <c r="CC1424">
        <f t="shared" si="339"/>
        <v>-0.17748553263522798</v>
      </c>
      <c r="CD1424">
        <f t="shared" si="339"/>
        <v>3.9185585372814082</v>
      </c>
      <c r="CE1424">
        <f t="shared" si="339"/>
        <v>-0.25381703953656021</v>
      </c>
      <c r="CF1424">
        <f t="shared" si="339"/>
        <v>-0.15071378989543877</v>
      </c>
      <c r="CG1424">
        <f t="shared" si="339"/>
        <v>-0.10861780008030536</v>
      </c>
      <c r="CH1424">
        <f t="shared" si="339"/>
        <v>-0.18882099759926541</v>
      </c>
      <c r="CI1424">
        <f t="shared" si="339"/>
        <v>-0.44619487448339101</v>
      </c>
      <c r="CJ1424">
        <f t="shared" si="339"/>
        <v>-0.16369571079412945</v>
      </c>
      <c r="CK1424">
        <f t="shared" si="347"/>
        <v>-9.7617598250793164E-2</v>
      </c>
      <c r="CL1424">
        <f t="shared" si="347"/>
        <v>-0.2513290785070888</v>
      </c>
      <c r="CM1424">
        <f t="shared" si="344"/>
        <v>-0.23069011945429144</v>
      </c>
      <c r="CN1424">
        <f t="shared" si="344"/>
        <v>-0.28694158180777513</v>
      </c>
      <c r="CO1424">
        <f t="shared" si="344"/>
        <v>-0.13662117757178671</v>
      </c>
      <c r="CP1424">
        <f t="shared" si="344"/>
        <v>-0.22529952388354521</v>
      </c>
      <c r="CQ1424">
        <f t="shared" si="344"/>
        <v>-0.21419160226713194</v>
      </c>
      <c r="CR1424">
        <f t="shared" si="344"/>
        <v>-0.26837784803098957</v>
      </c>
      <c r="CS1424">
        <f t="shared" si="344"/>
        <v>-0.12792901248503974</v>
      </c>
      <c r="CT1424">
        <f t="shared" si="344"/>
        <v>-0.15262944947551418</v>
      </c>
      <c r="CU1424">
        <f t="shared" si="344"/>
        <v>-9.1644382318053288E-2</v>
      </c>
      <c r="CV1424">
        <f t="shared" si="344"/>
        <v>0.58430796653874073</v>
      </c>
      <c r="CX1424">
        <f t="shared" si="343"/>
        <v>1.2192504290626311</v>
      </c>
      <c r="CY1424">
        <f t="shared" si="345"/>
        <v>0.53994808293206686</v>
      </c>
      <c r="CZ1424">
        <f t="shared" si="346"/>
        <v>0.46145167745848897</v>
      </c>
    </row>
    <row r="1425" spans="1:104" x14ac:dyDescent="0.25">
      <c r="A1425">
        <v>1425</v>
      </c>
      <c r="B1425">
        <v>9503</v>
      </c>
      <c r="C1425">
        <v>5</v>
      </c>
      <c r="D1425">
        <v>5</v>
      </c>
      <c r="E1425">
        <v>1958</v>
      </c>
      <c r="F1425">
        <v>1983</v>
      </c>
      <c r="G1425">
        <v>457</v>
      </c>
      <c r="H1425">
        <v>193</v>
      </c>
      <c r="I1425">
        <v>1024</v>
      </c>
      <c r="J1425">
        <v>1344</v>
      </c>
      <c r="K1425">
        <v>0</v>
      </c>
      <c r="L1425">
        <v>1344</v>
      </c>
      <c r="M1425">
        <v>1</v>
      </c>
      <c r="N1425">
        <v>0</v>
      </c>
      <c r="O1425">
        <v>2</v>
      </c>
      <c r="P1425">
        <v>6</v>
      </c>
      <c r="Q1425">
        <v>1</v>
      </c>
      <c r="R1425">
        <v>1</v>
      </c>
      <c r="S1425">
        <v>484</v>
      </c>
      <c r="T1425">
        <v>316</v>
      </c>
      <c r="U1425">
        <v>28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1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3</v>
      </c>
      <c r="AX1425">
        <v>144000</v>
      </c>
      <c r="BB1425">
        <f t="shared" ref="BB1425:BG1482" si="349">(B1425-B$2)/B$3</f>
        <v>-8.2764936843140152E-2</v>
      </c>
      <c r="BC1425">
        <f t="shared" si="349"/>
        <v>-0.79780217102585449</v>
      </c>
      <c r="BD1425">
        <f t="shared" si="349"/>
        <v>-0.51240735344330679</v>
      </c>
      <c r="BE1425">
        <f t="shared" si="348"/>
        <v>-0.46455120606110895</v>
      </c>
      <c r="BF1425">
        <f t="shared" si="348"/>
        <v>-9.3119510631125807E-2</v>
      </c>
      <c r="BG1425">
        <f t="shared" si="348"/>
        <v>2.9631146241924256E-2</v>
      </c>
      <c r="BH1425">
        <f t="shared" si="348"/>
        <v>-0.84026958983519284</v>
      </c>
      <c r="BI1425">
        <f t="shared" si="348"/>
        <v>-7.993036329820552E-2</v>
      </c>
      <c r="BJ1425">
        <f t="shared" si="348"/>
        <v>0.49553225715315208</v>
      </c>
      <c r="BK1425">
        <f t="shared" si="342"/>
        <v>-0.78942087648064874</v>
      </c>
      <c r="BL1425">
        <f t="shared" si="342"/>
        <v>-0.32341531132593848</v>
      </c>
      <c r="BM1425">
        <f t="shared" si="342"/>
        <v>-1.0396594366417218</v>
      </c>
      <c r="BN1425">
        <f t="shared" si="342"/>
        <v>-0.76924933262188744</v>
      </c>
      <c r="BO1425">
        <f t="shared" si="342"/>
        <v>-1.0605414743596004</v>
      </c>
      <c r="BP1425">
        <f t="shared" si="342"/>
        <v>-0.29793416656059907</v>
      </c>
      <c r="BQ1425">
        <f t="shared" si="341"/>
        <v>0.60872532306641436</v>
      </c>
      <c r="BR1425">
        <f t="shared" si="341"/>
        <v>-1.0406114342934585</v>
      </c>
      <c r="BS1425">
        <f t="shared" si="341"/>
        <v>4.3476026199807019E-2</v>
      </c>
      <c r="BT1425">
        <f t="shared" si="341"/>
        <v>1.7813322223717074</v>
      </c>
      <c r="BU1425">
        <f t="shared" si="341"/>
        <v>-0.28682057777492059</v>
      </c>
      <c r="BV1425">
        <f t="shared" si="341"/>
        <v>-0.35717256959863808</v>
      </c>
      <c r="BW1425">
        <f t="shared" si="341"/>
        <v>-0.10325810958507768</v>
      </c>
      <c r="BX1425">
        <f t="shared" si="341"/>
        <v>-4.71798068532421E-2</v>
      </c>
      <c r="BY1425">
        <f t="shared" si="341"/>
        <v>-0.1059703395244459</v>
      </c>
      <c r="BZ1425">
        <f t="shared" si="339"/>
        <v>-0.19657009570666342</v>
      </c>
      <c r="CA1425">
        <f t="shared" si="339"/>
        <v>-0.13449718289666615</v>
      </c>
      <c r="CB1425">
        <f t="shared" si="339"/>
        <v>-0.31011394532950831</v>
      </c>
      <c r="CC1425">
        <f t="shared" si="339"/>
        <v>-0.17748553263522798</v>
      </c>
      <c r="CD1425">
        <f t="shared" si="339"/>
        <v>-0.25505410597689637</v>
      </c>
      <c r="CE1425">
        <f t="shared" si="339"/>
        <v>-0.25381703953656021</v>
      </c>
      <c r="CF1425">
        <f t="shared" si="339"/>
        <v>-0.15071378989543877</v>
      </c>
      <c r="CG1425">
        <f t="shared" si="339"/>
        <v>-0.10861780008030536</v>
      </c>
      <c r="CH1425">
        <f t="shared" si="339"/>
        <v>-0.18882099759926541</v>
      </c>
      <c r="CI1425">
        <f t="shared" si="339"/>
        <v>2.2399281157176252</v>
      </c>
      <c r="CJ1425">
        <f t="shared" si="339"/>
        <v>-0.16369571079412945</v>
      </c>
      <c r="CK1425">
        <f t="shared" si="347"/>
        <v>-9.7617598250793164E-2</v>
      </c>
      <c r="CL1425">
        <f t="shared" si="347"/>
        <v>-0.2513290785070888</v>
      </c>
      <c r="CM1425">
        <f t="shared" si="344"/>
        <v>-0.23069011945429144</v>
      </c>
      <c r="CN1425">
        <f t="shared" si="344"/>
        <v>-0.28694158180777513</v>
      </c>
      <c r="CO1425">
        <f t="shared" si="344"/>
        <v>-0.13662117757178671</v>
      </c>
      <c r="CP1425">
        <f t="shared" si="344"/>
        <v>-0.22529952388354521</v>
      </c>
      <c r="CQ1425">
        <f t="shared" si="344"/>
        <v>-0.21419160226713194</v>
      </c>
      <c r="CR1425">
        <f t="shared" si="344"/>
        <v>-0.26837784803098957</v>
      </c>
      <c r="CS1425">
        <f t="shared" si="344"/>
        <v>-0.12792901248503974</v>
      </c>
      <c r="CT1425">
        <f t="shared" si="344"/>
        <v>-0.15262944947551418</v>
      </c>
      <c r="CU1425">
        <f t="shared" si="344"/>
        <v>-9.1644382318053288E-2</v>
      </c>
      <c r="CV1425">
        <f t="shared" si="344"/>
        <v>-0.57785152491952818</v>
      </c>
      <c r="CX1425">
        <f t="shared" si="343"/>
        <v>-0.47676173417823958</v>
      </c>
      <c r="CY1425">
        <f t="shared" si="345"/>
        <v>-0.39676206941617664</v>
      </c>
      <c r="CZ1425">
        <f t="shared" si="346"/>
        <v>6.3999463620424543E-3</v>
      </c>
    </row>
    <row r="1426" spans="1:104" x14ac:dyDescent="0.25">
      <c r="A1426">
        <v>1426</v>
      </c>
      <c r="B1426">
        <v>10721</v>
      </c>
      <c r="C1426">
        <v>6</v>
      </c>
      <c r="D1426">
        <v>6</v>
      </c>
      <c r="E1426">
        <v>1959</v>
      </c>
      <c r="F1426">
        <v>1959</v>
      </c>
      <c r="G1426">
        <v>0</v>
      </c>
      <c r="H1426">
        <v>1252</v>
      </c>
      <c r="I1426">
        <v>1252</v>
      </c>
      <c r="J1426">
        <v>1252</v>
      </c>
      <c r="K1426">
        <v>0</v>
      </c>
      <c r="L1426">
        <v>1252</v>
      </c>
      <c r="M1426">
        <v>1</v>
      </c>
      <c r="N1426">
        <v>0</v>
      </c>
      <c r="O1426">
        <v>3</v>
      </c>
      <c r="P1426">
        <v>7</v>
      </c>
      <c r="Q1426">
        <v>0</v>
      </c>
      <c r="R1426">
        <v>2</v>
      </c>
      <c r="S1426">
        <v>528</v>
      </c>
      <c r="T1426">
        <v>0</v>
      </c>
      <c r="U1426">
        <v>39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1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3</v>
      </c>
      <c r="AX1426">
        <v>142000</v>
      </c>
      <c r="BB1426">
        <f t="shared" si="349"/>
        <v>5.234529165539243E-2</v>
      </c>
      <c r="BC1426">
        <f t="shared" si="349"/>
        <v>-7.2527470093259272E-2</v>
      </c>
      <c r="BD1426">
        <f t="shared" si="349"/>
        <v>0.38830869753125574</v>
      </c>
      <c r="BE1426">
        <f t="shared" si="348"/>
        <v>-0.43114227358637969</v>
      </c>
      <c r="BF1426">
        <f t="shared" si="348"/>
        <v>-1.2557677358521215</v>
      </c>
      <c r="BG1426">
        <f t="shared" si="348"/>
        <v>-1.0132209009324593</v>
      </c>
      <c r="BH1426">
        <f t="shared" si="348"/>
        <v>1.5480395189916705</v>
      </c>
      <c r="BI1426">
        <f t="shared" si="348"/>
        <v>0.46636538998811117</v>
      </c>
      <c r="BJ1426">
        <f t="shared" si="348"/>
        <v>0.24962970168714263</v>
      </c>
      <c r="BK1426">
        <f t="shared" si="342"/>
        <v>-0.78942087648064874</v>
      </c>
      <c r="BL1426">
        <f t="shared" si="342"/>
        <v>-0.51105023891216794</v>
      </c>
      <c r="BM1426">
        <f t="shared" si="342"/>
        <v>-1.0396594366417218</v>
      </c>
      <c r="BN1426">
        <f t="shared" si="342"/>
        <v>-0.76924933262188744</v>
      </c>
      <c r="BO1426">
        <f t="shared" si="342"/>
        <v>0.17344343439753029</v>
      </c>
      <c r="BP1426">
        <f t="shared" si="342"/>
        <v>0.33150421349700426</v>
      </c>
      <c r="BQ1426">
        <f t="shared" si="341"/>
        <v>-0.94767465068294066</v>
      </c>
      <c r="BR1426">
        <f t="shared" si="341"/>
        <v>0.30404081389622228</v>
      </c>
      <c r="BS1426">
        <f t="shared" si="341"/>
        <v>0.25297354840866021</v>
      </c>
      <c r="BT1426">
        <f t="shared" si="341"/>
        <v>-0.74996294769766236</v>
      </c>
      <c r="BU1426">
        <f t="shared" si="341"/>
        <v>-0.11707382263553071</v>
      </c>
      <c r="BV1426">
        <f t="shared" si="341"/>
        <v>-0.35717256959863808</v>
      </c>
      <c r="BW1426">
        <f t="shared" si="341"/>
        <v>-0.10325810958507768</v>
      </c>
      <c r="BX1426">
        <f t="shared" si="341"/>
        <v>-4.71798068532421E-2</v>
      </c>
      <c r="BY1426">
        <f t="shared" si="341"/>
        <v>-0.1059703395244459</v>
      </c>
      <c r="BZ1426">
        <f t="shared" si="339"/>
        <v>-0.19657009570666342</v>
      </c>
      <c r="CA1426">
        <f t="shared" si="339"/>
        <v>-0.13449718289666615</v>
      </c>
      <c r="CB1426">
        <f t="shared" si="339"/>
        <v>-0.31011394532950831</v>
      </c>
      <c r="CC1426">
        <f t="shared" si="339"/>
        <v>-0.17748553263522798</v>
      </c>
      <c r="CD1426">
        <f t="shared" si="339"/>
        <v>-0.25505410597689637</v>
      </c>
      <c r="CE1426">
        <f t="shared" si="339"/>
        <v>-0.25381703953656021</v>
      </c>
      <c r="CF1426">
        <f t="shared" si="339"/>
        <v>-0.15071378989543877</v>
      </c>
      <c r="CG1426">
        <f t="shared" si="339"/>
        <v>-0.10861780008030536</v>
      </c>
      <c r="CH1426">
        <f t="shared" si="339"/>
        <v>-0.18882099759926541</v>
      </c>
      <c r="CI1426">
        <f t="shared" si="339"/>
        <v>2.2399281157176252</v>
      </c>
      <c r="CJ1426">
        <f t="shared" si="339"/>
        <v>-0.16369571079412945</v>
      </c>
      <c r="CK1426">
        <f t="shared" si="347"/>
        <v>-9.7617598250793164E-2</v>
      </c>
      <c r="CL1426">
        <f t="shared" si="347"/>
        <v>-0.2513290785070888</v>
      </c>
      <c r="CM1426">
        <f t="shared" si="344"/>
        <v>-0.23069011945429144</v>
      </c>
      <c r="CN1426">
        <f t="shared" si="344"/>
        <v>-0.28694158180777513</v>
      </c>
      <c r="CO1426">
        <f t="shared" si="344"/>
        <v>-0.13662117757178671</v>
      </c>
      <c r="CP1426">
        <f t="shared" si="344"/>
        <v>-0.22529952388354521</v>
      </c>
      <c r="CQ1426">
        <f t="shared" si="344"/>
        <v>-0.21419160226713194</v>
      </c>
      <c r="CR1426">
        <f t="shared" si="344"/>
        <v>-0.26837784803098957</v>
      </c>
      <c r="CS1426">
        <f t="shared" si="344"/>
        <v>-0.12792901248503974</v>
      </c>
      <c r="CT1426">
        <f t="shared" si="344"/>
        <v>-0.15262944947551418</v>
      </c>
      <c r="CU1426">
        <f t="shared" si="344"/>
        <v>-9.1644382318053288E-2</v>
      </c>
      <c r="CV1426">
        <f t="shared" si="344"/>
        <v>-0.57785152491952818</v>
      </c>
      <c r="CX1426">
        <f t="shared" si="343"/>
        <v>-0.50266098077274024</v>
      </c>
      <c r="CY1426">
        <f t="shared" si="345"/>
        <v>-0.41418968955506702</v>
      </c>
      <c r="CZ1426">
        <f t="shared" si="346"/>
        <v>7.8271693697223432E-3</v>
      </c>
    </row>
    <row r="1427" spans="1:104" x14ac:dyDescent="0.25">
      <c r="A1427">
        <v>1427</v>
      </c>
      <c r="B1427">
        <v>10944</v>
      </c>
      <c r="C1427">
        <v>7</v>
      </c>
      <c r="D1427">
        <v>5</v>
      </c>
      <c r="E1427">
        <v>1994</v>
      </c>
      <c r="F1427">
        <v>1994</v>
      </c>
      <c r="G1427">
        <v>1000</v>
      </c>
      <c r="H1427">
        <v>223</v>
      </c>
      <c r="I1427">
        <v>1223</v>
      </c>
      <c r="J1427">
        <v>1223</v>
      </c>
      <c r="K1427">
        <v>904</v>
      </c>
      <c r="L1427">
        <v>2127</v>
      </c>
      <c r="M1427">
        <v>2</v>
      </c>
      <c r="N1427">
        <v>1</v>
      </c>
      <c r="O1427">
        <v>3</v>
      </c>
      <c r="P1427">
        <v>5</v>
      </c>
      <c r="Q1427">
        <v>2</v>
      </c>
      <c r="R1427">
        <v>2</v>
      </c>
      <c r="S1427">
        <v>525</v>
      </c>
      <c r="T1427">
        <v>171</v>
      </c>
      <c r="U1427">
        <v>132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1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4</v>
      </c>
      <c r="AX1427">
        <v>271000</v>
      </c>
      <c r="BB1427">
        <f t="shared" si="349"/>
        <v>7.7082221832053155E-2</v>
      </c>
      <c r="BC1427">
        <f t="shared" si="349"/>
        <v>0.65274723083933595</v>
      </c>
      <c r="BD1427">
        <f t="shared" si="349"/>
        <v>-0.51240735344330679</v>
      </c>
      <c r="BE1427">
        <f t="shared" si="348"/>
        <v>0.73817036302914307</v>
      </c>
      <c r="BF1427">
        <f t="shared" si="348"/>
        <v>0.43976092592849725</v>
      </c>
      <c r="BG1427">
        <f t="shared" si="348"/>
        <v>1.2687310622499992</v>
      </c>
      <c r="BH1427">
        <f t="shared" si="348"/>
        <v>-0.7726121079987377</v>
      </c>
      <c r="BI1427">
        <f t="shared" si="348"/>
        <v>0.39688040382450074</v>
      </c>
      <c r="BJ1427">
        <f t="shared" si="348"/>
        <v>0.17211693963807445</v>
      </c>
      <c r="BK1427">
        <f t="shared" si="342"/>
        <v>1.3206983836639279</v>
      </c>
      <c r="BL1427">
        <f t="shared" si="342"/>
        <v>1.2735210832394708</v>
      </c>
      <c r="BM1427">
        <f t="shared" si="342"/>
        <v>0.78965335510324319</v>
      </c>
      <c r="BN1427">
        <f t="shared" si="342"/>
        <v>1.2088203798343946</v>
      </c>
      <c r="BO1427">
        <f t="shared" si="342"/>
        <v>0.17344343439753029</v>
      </c>
      <c r="BP1427">
        <f t="shared" si="342"/>
        <v>-0.92737254661820245</v>
      </c>
      <c r="BQ1427">
        <f t="shared" si="341"/>
        <v>2.165125296815769</v>
      </c>
      <c r="BR1427">
        <f t="shared" si="341"/>
        <v>0.30404081389622228</v>
      </c>
      <c r="BS1427">
        <f t="shared" si="341"/>
        <v>0.23868962643987476</v>
      </c>
      <c r="BT1427">
        <f t="shared" ref="BT1427:CF1453" si="350">(T1427-T$2)/T$3</f>
        <v>0.61982019813101563</v>
      </c>
      <c r="BU1427">
        <f t="shared" si="350"/>
        <v>1.3180578344520382</v>
      </c>
      <c r="BV1427">
        <f t="shared" si="350"/>
        <v>-0.35717256959863808</v>
      </c>
      <c r="BW1427">
        <f t="shared" si="350"/>
        <v>-0.10325810958507768</v>
      </c>
      <c r="BX1427">
        <f t="shared" si="350"/>
        <v>-4.71798068532421E-2</v>
      </c>
      <c r="BY1427">
        <f t="shared" si="350"/>
        <v>-0.1059703395244459</v>
      </c>
      <c r="BZ1427">
        <f t="shared" si="339"/>
        <v>-0.19657009570666342</v>
      </c>
      <c r="CA1427">
        <f t="shared" si="339"/>
        <v>-0.13449718289666615</v>
      </c>
      <c r="CB1427">
        <f t="shared" si="339"/>
        <v>-0.31011394532950831</v>
      </c>
      <c r="CC1427">
        <f t="shared" si="339"/>
        <v>-0.17748553263522798</v>
      </c>
      <c r="CD1427">
        <f t="shared" si="339"/>
        <v>-0.25505410597689637</v>
      </c>
      <c r="CE1427">
        <f t="shared" si="339"/>
        <v>-0.25381703953656021</v>
      </c>
      <c r="CF1427">
        <f t="shared" si="339"/>
        <v>-0.15071378989543877</v>
      </c>
      <c r="CG1427">
        <f t="shared" si="339"/>
        <v>-0.10861780008030536</v>
      </c>
      <c r="CH1427">
        <f t="shared" si="339"/>
        <v>-0.18882099759926541</v>
      </c>
      <c r="CI1427">
        <f t="shared" si="339"/>
        <v>-0.44619487448339101</v>
      </c>
      <c r="CJ1427">
        <f t="shared" si="339"/>
        <v>6.1055017238746574</v>
      </c>
      <c r="CK1427">
        <f t="shared" si="347"/>
        <v>-9.7617598250793164E-2</v>
      </c>
      <c r="CL1427">
        <f t="shared" si="347"/>
        <v>-0.2513290785070888</v>
      </c>
      <c r="CM1427">
        <f t="shared" si="344"/>
        <v>-0.23069011945429144</v>
      </c>
      <c r="CN1427">
        <f t="shared" si="344"/>
        <v>-0.28694158180777513</v>
      </c>
      <c r="CO1427">
        <f t="shared" si="344"/>
        <v>-0.13662117757178671</v>
      </c>
      <c r="CP1427">
        <f t="shared" si="344"/>
        <v>-0.22529952388354521</v>
      </c>
      <c r="CQ1427">
        <f t="shared" si="344"/>
        <v>-0.21419160226713194</v>
      </c>
      <c r="CR1427">
        <f t="shared" si="344"/>
        <v>-0.26837784803098957</v>
      </c>
      <c r="CS1427">
        <f t="shared" si="344"/>
        <v>-0.12792901248503974</v>
      </c>
      <c r="CT1427">
        <f t="shared" si="344"/>
        <v>-0.15262944947551418</v>
      </c>
      <c r="CU1427">
        <f t="shared" si="344"/>
        <v>-9.1644382318053288E-2</v>
      </c>
      <c r="CV1427">
        <f t="shared" si="344"/>
        <v>0.58430796653874073</v>
      </c>
      <c r="CX1427">
        <f t="shared" si="343"/>
        <v>1.1678404245725476</v>
      </c>
      <c r="CY1427">
        <f t="shared" si="345"/>
        <v>1.2151250233475306</v>
      </c>
      <c r="CZ1427">
        <f t="shared" si="346"/>
        <v>2.2358332813111272E-3</v>
      </c>
    </row>
    <row r="1428" spans="1:104" x14ac:dyDescent="0.25">
      <c r="A1428">
        <v>1428</v>
      </c>
      <c r="B1428">
        <v>10930</v>
      </c>
      <c r="C1428">
        <v>5</v>
      </c>
      <c r="D1428">
        <v>6</v>
      </c>
      <c r="E1428">
        <v>1945</v>
      </c>
      <c r="F1428">
        <v>1950</v>
      </c>
      <c r="G1428">
        <v>580</v>
      </c>
      <c r="H1428">
        <v>333</v>
      </c>
      <c r="I1428">
        <v>913</v>
      </c>
      <c r="J1428">
        <v>1048</v>
      </c>
      <c r="K1428">
        <v>510</v>
      </c>
      <c r="L1428">
        <v>1558</v>
      </c>
      <c r="M1428">
        <v>1</v>
      </c>
      <c r="N1428">
        <v>1</v>
      </c>
      <c r="O1428">
        <v>3</v>
      </c>
      <c r="P1428">
        <v>6</v>
      </c>
      <c r="Q1428">
        <v>1</v>
      </c>
      <c r="R1428">
        <v>1</v>
      </c>
      <c r="S1428">
        <v>288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1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3</v>
      </c>
      <c r="AX1428">
        <v>140000</v>
      </c>
      <c r="BB1428">
        <f t="shared" si="349"/>
        <v>7.5529230699886124E-2</v>
      </c>
      <c r="BC1428">
        <f t="shared" si="349"/>
        <v>-0.79780217102585449</v>
      </c>
      <c r="BD1428">
        <f t="shared" si="349"/>
        <v>0.38830869753125574</v>
      </c>
      <c r="BE1428">
        <f t="shared" si="348"/>
        <v>-0.89886732823258886</v>
      </c>
      <c r="BF1428">
        <f t="shared" si="348"/>
        <v>-1.691760820309995</v>
      </c>
      <c r="BG1428">
        <f t="shared" si="348"/>
        <v>0.31031123771336666</v>
      </c>
      <c r="BH1428">
        <f t="shared" si="348"/>
        <v>-0.52453467459840253</v>
      </c>
      <c r="BI1428">
        <f t="shared" si="348"/>
        <v>-0.34589013792443868</v>
      </c>
      <c r="BJ1428">
        <f t="shared" si="348"/>
        <v>-0.29563248652009566</v>
      </c>
      <c r="BK1428">
        <f t="shared" si="342"/>
        <v>0.4010225114327739</v>
      </c>
      <c r="BL1428">
        <f t="shared" si="342"/>
        <v>0.11303984632029085</v>
      </c>
      <c r="BM1428">
        <f t="shared" si="342"/>
        <v>-1.0396594366417218</v>
      </c>
      <c r="BN1428">
        <f t="shared" si="342"/>
        <v>1.2088203798343946</v>
      </c>
      <c r="BO1428">
        <f t="shared" si="342"/>
        <v>0.17344343439753029</v>
      </c>
      <c r="BP1428">
        <f t="shared" si="342"/>
        <v>-0.29793416656059907</v>
      </c>
      <c r="BQ1428">
        <f t="shared" si="342"/>
        <v>0.60872532306641436</v>
      </c>
      <c r="BR1428">
        <f t="shared" si="342"/>
        <v>-1.0406114342934585</v>
      </c>
      <c r="BS1428">
        <f t="shared" si="342"/>
        <v>-0.88974020909417528</v>
      </c>
      <c r="BT1428">
        <f t="shared" si="350"/>
        <v>-0.74996294769766236</v>
      </c>
      <c r="BU1428">
        <f t="shared" si="350"/>
        <v>-0.71890322722064026</v>
      </c>
      <c r="BV1428">
        <f t="shared" si="350"/>
        <v>-0.35717256959863808</v>
      </c>
      <c r="BW1428">
        <f t="shared" si="350"/>
        <v>-0.10325810958507768</v>
      </c>
      <c r="BX1428">
        <f t="shared" si="350"/>
        <v>-4.71798068532421E-2</v>
      </c>
      <c r="BY1428">
        <f t="shared" si="350"/>
        <v>-0.1059703395244459</v>
      </c>
      <c r="BZ1428">
        <f t="shared" si="339"/>
        <v>-0.19657009570666342</v>
      </c>
      <c r="CA1428">
        <f t="shared" si="339"/>
        <v>-0.13449718289666615</v>
      </c>
      <c r="CB1428">
        <f t="shared" si="339"/>
        <v>-0.31011394532950831</v>
      </c>
      <c r="CC1428">
        <f t="shared" si="339"/>
        <v>-0.17748553263522798</v>
      </c>
      <c r="CD1428">
        <f t="shared" si="339"/>
        <v>-0.25505410597689637</v>
      </c>
      <c r="CE1428">
        <f t="shared" si="339"/>
        <v>-0.25381703953656021</v>
      </c>
      <c r="CF1428">
        <f t="shared" si="339"/>
        <v>-0.15071378989543877</v>
      </c>
      <c r="CG1428">
        <f t="shared" si="339"/>
        <v>-0.10861780008030536</v>
      </c>
      <c r="CH1428">
        <f t="shared" si="339"/>
        <v>-0.18882099759926541</v>
      </c>
      <c r="CI1428">
        <f t="shared" si="339"/>
        <v>2.2399281157176252</v>
      </c>
      <c r="CJ1428">
        <f t="shared" si="339"/>
        <v>-0.16369571079412945</v>
      </c>
      <c r="CK1428">
        <f t="shared" si="347"/>
        <v>-9.7617598250793164E-2</v>
      </c>
      <c r="CL1428">
        <f t="shared" si="347"/>
        <v>-0.2513290785070888</v>
      </c>
      <c r="CM1428">
        <f t="shared" si="344"/>
        <v>-0.23069011945429144</v>
      </c>
      <c r="CN1428">
        <f t="shared" si="344"/>
        <v>-0.28694158180777513</v>
      </c>
      <c r="CO1428">
        <f t="shared" si="344"/>
        <v>-0.13662117757178671</v>
      </c>
      <c r="CP1428">
        <f t="shared" si="344"/>
        <v>-0.22529952388354521</v>
      </c>
      <c r="CQ1428">
        <f t="shared" si="344"/>
        <v>-0.21419160226713194</v>
      </c>
      <c r="CR1428">
        <f t="shared" si="344"/>
        <v>-0.26837784803098957</v>
      </c>
      <c r="CS1428">
        <f t="shared" si="344"/>
        <v>-0.12792901248503974</v>
      </c>
      <c r="CT1428">
        <f t="shared" si="344"/>
        <v>-0.15262944947551418</v>
      </c>
      <c r="CU1428">
        <f t="shared" si="344"/>
        <v>-9.1644382318053288E-2</v>
      </c>
      <c r="CV1428">
        <f t="shared" si="344"/>
        <v>-0.57785152491952818</v>
      </c>
      <c r="CX1428">
        <f t="shared" si="343"/>
        <v>-0.52856022736724073</v>
      </c>
      <c r="CY1428">
        <f t="shared" si="345"/>
        <v>-0.50655172341411348</v>
      </c>
      <c r="CZ1428">
        <f t="shared" si="346"/>
        <v>4.8437424625481806E-4</v>
      </c>
    </row>
    <row r="1429" spans="1:104" x14ac:dyDescent="0.25">
      <c r="A1429">
        <v>1429</v>
      </c>
      <c r="B1429">
        <v>7200</v>
      </c>
      <c r="C1429">
        <v>5</v>
      </c>
      <c r="D1429">
        <v>7</v>
      </c>
      <c r="E1429">
        <v>1940</v>
      </c>
      <c r="F1429">
        <v>1992</v>
      </c>
      <c r="G1429">
        <v>510</v>
      </c>
      <c r="H1429">
        <v>278</v>
      </c>
      <c r="I1429">
        <v>788</v>
      </c>
      <c r="J1429">
        <v>804</v>
      </c>
      <c r="K1429">
        <v>0</v>
      </c>
      <c r="L1429">
        <v>804</v>
      </c>
      <c r="M1429">
        <v>1</v>
      </c>
      <c r="N1429">
        <v>0</v>
      </c>
      <c r="O1429">
        <v>2</v>
      </c>
      <c r="P1429">
        <v>4</v>
      </c>
      <c r="Q1429">
        <v>2</v>
      </c>
      <c r="R1429">
        <v>1</v>
      </c>
      <c r="S1429">
        <v>240</v>
      </c>
      <c r="T1429">
        <v>0</v>
      </c>
      <c r="U1429">
        <v>0</v>
      </c>
      <c r="V1429">
        <v>154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1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3</v>
      </c>
      <c r="AX1429">
        <v>119000</v>
      </c>
      <c r="BB1429">
        <f t="shared" si="349"/>
        <v>-0.33823197808461841</v>
      </c>
      <c r="BC1429">
        <f t="shared" si="349"/>
        <v>-0.79780217102585449</v>
      </c>
      <c r="BD1429">
        <f t="shared" si="349"/>
        <v>1.2890247485058182</v>
      </c>
      <c r="BE1429">
        <f t="shared" si="348"/>
        <v>-1.0659119906062349</v>
      </c>
      <c r="BF1429">
        <f t="shared" si="348"/>
        <v>0.3428735738267476</v>
      </c>
      <c r="BG1429">
        <f t="shared" si="348"/>
        <v>0.15057460029059455</v>
      </c>
      <c r="BH1429">
        <f t="shared" si="348"/>
        <v>-0.64857339129857017</v>
      </c>
      <c r="BI1429">
        <f t="shared" si="348"/>
        <v>-0.64539438862965615</v>
      </c>
      <c r="BJ1429">
        <f t="shared" si="348"/>
        <v>-0.94780882927777288</v>
      </c>
      <c r="BK1429">
        <f t="shared" si="342"/>
        <v>-0.78942087648064874</v>
      </c>
      <c r="BL1429">
        <f t="shared" si="342"/>
        <v>-1.4247507558538068</v>
      </c>
      <c r="BM1429">
        <f t="shared" si="342"/>
        <v>-1.0396594366417218</v>
      </c>
      <c r="BN1429">
        <f t="shared" si="342"/>
        <v>-0.76924933262188744</v>
      </c>
      <c r="BO1429">
        <f t="shared" si="342"/>
        <v>-1.0605414743596004</v>
      </c>
      <c r="BP1429">
        <f t="shared" si="342"/>
        <v>-1.5568109266758057</v>
      </c>
      <c r="BQ1429">
        <f t="shared" si="342"/>
        <v>2.165125296815769</v>
      </c>
      <c r="BR1429">
        <f t="shared" si="342"/>
        <v>-1.0406114342934585</v>
      </c>
      <c r="BS1429">
        <f t="shared" si="342"/>
        <v>-1.1182829605947424</v>
      </c>
      <c r="BT1429">
        <f t="shared" si="350"/>
        <v>-0.74996294769766236</v>
      </c>
      <c r="BU1429">
        <f t="shared" si="350"/>
        <v>-0.71890322722064026</v>
      </c>
      <c r="BV1429">
        <f t="shared" si="350"/>
        <v>2.1434774516865001</v>
      </c>
      <c r="BW1429">
        <f t="shared" si="350"/>
        <v>-0.10325810958507768</v>
      </c>
      <c r="BX1429">
        <f t="shared" si="350"/>
        <v>-4.71798068532421E-2</v>
      </c>
      <c r="BY1429">
        <f t="shared" si="350"/>
        <v>-0.1059703395244459</v>
      </c>
      <c r="BZ1429">
        <f t="shared" si="339"/>
        <v>-0.19657009570666342</v>
      </c>
      <c r="CA1429">
        <f t="shared" si="339"/>
        <v>-0.13449718289666615</v>
      </c>
      <c r="CB1429">
        <f t="shared" si="339"/>
        <v>-0.31011394532950831</v>
      </c>
      <c r="CC1429">
        <f t="shared" si="339"/>
        <v>-0.17748553263522798</v>
      </c>
      <c r="CD1429">
        <f t="shared" si="339"/>
        <v>-0.25505410597689637</v>
      </c>
      <c r="CE1429">
        <f t="shared" si="339"/>
        <v>-0.25381703953656021</v>
      </c>
      <c r="CF1429">
        <f t="shared" si="339"/>
        <v>-0.15071378989543877</v>
      </c>
      <c r="CG1429">
        <f t="shared" si="339"/>
        <v>-0.10861780008030536</v>
      </c>
      <c r="CH1429">
        <f t="shared" si="339"/>
        <v>-0.18882099759926541</v>
      </c>
      <c r="CI1429">
        <f t="shared" si="339"/>
        <v>-0.44619487448339101</v>
      </c>
      <c r="CJ1429">
        <f t="shared" si="339"/>
        <v>-0.16369571079412945</v>
      </c>
      <c r="CK1429">
        <f t="shared" si="347"/>
        <v>-9.7617598250793164E-2</v>
      </c>
      <c r="CL1429">
        <f t="shared" si="347"/>
        <v>-0.2513290785070888</v>
      </c>
      <c r="CM1429">
        <f t="shared" si="344"/>
        <v>-0.23069011945429144</v>
      </c>
      <c r="CN1429">
        <f t="shared" si="344"/>
        <v>3.4830937996082483</v>
      </c>
      <c r="CO1429">
        <f t="shared" si="344"/>
        <v>-0.13662117757178671</v>
      </c>
      <c r="CP1429">
        <f t="shared" si="344"/>
        <v>-0.22529952388354521</v>
      </c>
      <c r="CQ1429">
        <f t="shared" si="344"/>
        <v>-0.21419160226713194</v>
      </c>
      <c r="CR1429">
        <f t="shared" si="344"/>
        <v>-0.26837784803098957</v>
      </c>
      <c r="CS1429">
        <f t="shared" si="344"/>
        <v>-0.12792901248503974</v>
      </c>
      <c r="CT1429">
        <f t="shared" si="344"/>
        <v>-0.15262944947551418</v>
      </c>
      <c r="CU1429">
        <f t="shared" si="344"/>
        <v>-9.1644382318053288E-2</v>
      </c>
      <c r="CV1429">
        <f t="shared" si="344"/>
        <v>-0.57785152491952818</v>
      </c>
      <c r="CX1429">
        <f t="shared" si="343"/>
        <v>-0.80050231660949689</v>
      </c>
      <c r="CY1429">
        <f t="shared" si="345"/>
        <v>-0.96823978758538953</v>
      </c>
      <c r="CZ1429">
        <f t="shared" si="346"/>
        <v>2.8135859169388426E-2</v>
      </c>
    </row>
    <row r="1430" spans="1:104" x14ac:dyDescent="0.25">
      <c r="A1430">
        <v>1430</v>
      </c>
      <c r="B1430">
        <v>12546</v>
      </c>
      <c r="C1430">
        <v>6</v>
      </c>
      <c r="D1430">
        <v>7</v>
      </c>
      <c r="E1430">
        <v>1981</v>
      </c>
      <c r="F1430">
        <v>1981</v>
      </c>
      <c r="G1430">
        <v>678</v>
      </c>
      <c r="H1430">
        <v>762</v>
      </c>
      <c r="I1430">
        <v>1440</v>
      </c>
      <c r="J1430">
        <v>1440</v>
      </c>
      <c r="K1430">
        <v>0</v>
      </c>
      <c r="L1430">
        <v>1440</v>
      </c>
      <c r="M1430">
        <v>2</v>
      </c>
      <c r="N1430">
        <v>0</v>
      </c>
      <c r="O1430">
        <v>3</v>
      </c>
      <c r="P1430">
        <v>7</v>
      </c>
      <c r="Q1430">
        <v>1</v>
      </c>
      <c r="R1430">
        <v>2</v>
      </c>
      <c r="S1430">
        <v>467</v>
      </c>
      <c r="T1430">
        <v>0</v>
      </c>
      <c r="U1430">
        <v>0</v>
      </c>
      <c r="V1430">
        <v>99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1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4</v>
      </c>
      <c r="AX1430">
        <v>182900</v>
      </c>
      <c r="BB1430">
        <f t="shared" si="349"/>
        <v>0.25478877852716747</v>
      </c>
      <c r="BC1430">
        <f t="shared" si="349"/>
        <v>-7.2527470093259272E-2</v>
      </c>
      <c r="BD1430">
        <f t="shared" si="349"/>
        <v>1.2890247485058182</v>
      </c>
      <c r="BE1430">
        <f t="shared" si="348"/>
        <v>0.30385424085766322</v>
      </c>
      <c r="BF1430">
        <f t="shared" si="348"/>
        <v>-0.19000686273287545</v>
      </c>
      <c r="BG1430">
        <f t="shared" si="348"/>
        <v>0.53394253010524761</v>
      </c>
      <c r="BH1430">
        <f t="shared" si="348"/>
        <v>0.44296731566290465</v>
      </c>
      <c r="BI1430">
        <f t="shared" si="348"/>
        <v>0.91681978304875822</v>
      </c>
      <c r="BJ1430">
        <f t="shared" si="348"/>
        <v>0.75212622807420537</v>
      </c>
      <c r="BK1430">
        <f t="shared" si="342"/>
        <v>-0.78942087648064874</v>
      </c>
      <c r="BL1430">
        <f t="shared" si="342"/>
        <v>-0.127622343409873</v>
      </c>
      <c r="BM1430">
        <f t="shared" si="342"/>
        <v>0.78965335510324319</v>
      </c>
      <c r="BN1430">
        <f t="shared" si="342"/>
        <v>-0.76924933262188744</v>
      </c>
      <c r="BO1430">
        <f t="shared" si="342"/>
        <v>0.17344343439753029</v>
      </c>
      <c r="BP1430">
        <f t="shared" si="342"/>
        <v>0.33150421349700426</v>
      </c>
      <c r="BQ1430">
        <f t="shared" si="342"/>
        <v>0.60872532306641436</v>
      </c>
      <c r="BR1430">
        <f t="shared" si="342"/>
        <v>0.30404081389622228</v>
      </c>
      <c r="BS1430">
        <f t="shared" si="342"/>
        <v>-3.7466198289977166E-2</v>
      </c>
      <c r="BT1430">
        <f t="shared" si="350"/>
        <v>-0.74996294769766236</v>
      </c>
      <c r="BU1430">
        <f t="shared" si="350"/>
        <v>-0.71890322722064026</v>
      </c>
      <c r="BV1430">
        <f t="shared" si="350"/>
        <v>1.2503881583703793</v>
      </c>
      <c r="BW1430">
        <f t="shared" si="350"/>
        <v>-0.10325810958507768</v>
      </c>
      <c r="BX1430">
        <f t="shared" si="350"/>
        <v>-4.71798068532421E-2</v>
      </c>
      <c r="BY1430">
        <f t="shared" si="350"/>
        <v>-0.1059703395244459</v>
      </c>
      <c r="BZ1430">
        <f t="shared" si="339"/>
        <v>-0.19657009570666342</v>
      </c>
      <c r="CA1430">
        <f t="shared" si="339"/>
        <v>-0.13449718289666615</v>
      </c>
      <c r="CB1430">
        <f t="shared" si="339"/>
        <v>-0.31011394532950831</v>
      </c>
      <c r="CC1430">
        <f t="shared" si="339"/>
        <v>-0.17748553263522798</v>
      </c>
      <c r="CD1430">
        <f t="shared" si="339"/>
        <v>-0.25505410597689637</v>
      </c>
      <c r="CE1430">
        <f t="shared" si="339"/>
        <v>-0.25381703953656021</v>
      </c>
      <c r="CF1430">
        <f t="shared" si="339"/>
        <v>-0.15071378989543877</v>
      </c>
      <c r="CG1430">
        <f t="shared" si="339"/>
        <v>-0.10861780008030536</v>
      </c>
      <c r="CH1430">
        <f t="shared" si="339"/>
        <v>-0.18882099759926541</v>
      </c>
      <c r="CI1430">
        <f t="shared" si="339"/>
        <v>-0.44619487448339101</v>
      </c>
      <c r="CJ1430">
        <f t="shared" si="339"/>
        <v>-0.16369571079412945</v>
      </c>
      <c r="CK1430">
        <f t="shared" si="347"/>
        <v>-9.7617598250793164E-2</v>
      </c>
      <c r="CL1430">
        <f t="shared" si="347"/>
        <v>-0.2513290785070888</v>
      </c>
      <c r="CM1430">
        <f t="shared" si="344"/>
        <v>4.3324111444767475</v>
      </c>
      <c r="CN1430">
        <f t="shared" si="344"/>
        <v>-0.28694158180777513</v>
      </c>
      <c r="CO1430">
        <f t="shared" si="344"/>
        <v>-0.13662117757178671</v>
      </c>
      <c r="CP1430">
        <f t="shared" si="344"/>
        <v>-0.22529952388354521</v>
      </c>
      <c r="CQ1430">
        <f t="shared" si="344"/>
        <v>-0.21419160226713194</v>
      </c>
      <c r="CR1430">
        <f t="shared" si="344"/>
        <v>-0.26837784803098957</v>
      </c>
      <c r="CS1430">
        <f t="shared" si="344"/>
        <v>-0.12792901248503974</v>
      </c>
      <c r="CT1430">
        <f t="shared" si="344"/>
        <v>-0.15262944947551418</v>
      </c>
      <c r="CU1430">
        <f t="shared" si="344"/>
        <v>-9.1644382318053288E-2</v>
      </c>
      <c r="CV1430">
        <f t="shared" si="344"/>
        <v>0.58430796653874073</v>
      </c>
      <c r="CX1430">
        <f t="shared" si="343"/>
        <v>2.6978612084796773E-2</v>
      </c>
      <c r="CY1430">
        <f t="shared" si="345"/>
        <v>7.4564359003563535E-2</v>
      </c>
      <c r="CZ1430">
        <f t="shared" si="346"/>
        <v>2.2644033098169203E-3</v>
      </c>
    </row>
    <row r="1431" spans="1:104" x14ac:dyDescent="0.25">
      <c r="A1431">
        <v>1431</v>
      </c>
      <c r="B1431">
        <v>21930</v>
      </c>
      <c r="C1431">
        <v>5</v>
      </c>
      <c r="D1431">
        <v>5</v>
      </c>
      <c r="E1431">
        <v>2005</v>
      </c>
      <c r="F1431">
        <v>2005</v>
      </c>
      <c r="G1431">
        <v>0</v>
      </c>
      <c r="H1431">
        <v>732</v>
      </c>
      <c r="I1431">
        <v>732</v>
      </c>
      <c r="J1431">
        <v>734</v>
      </c>
      <c r="K1431">
        <v>1104</v>
      </c>
      <c r="L1431">
        <v>1838</v>
      </c>
      <c r="M1431">
        <v>2</v>
      </c>
      <c r="N1431">
        <v>1</v>
      </c>
      <c r="O1431">
        <v>4</v>
      </c>
      <c r="P1431">
        <v>7</v>
      </c>
      <c r="Q1431">
        <v>1</v>
      </c>
      <c r="R1431">
        <v>2</v>
      </c>
      <c r="S1431">
        <v>372</v>
      </c>
      <c r="T1431">
        <v>100</v>
      </c>
      <c r="U1431">
        <v>4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1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4</v>
      </c>
      <c r="AX1431">
        <v>192140</v>
      </c>
      <c r="BB1431">
        <f t="shared" si="349"/>
        <v>1.2957365488311328</v>
      </c>
      <c r="BC1431">
        <f t="shared" si="349"/>
        <v>-0.79780217102585449</v>
      </c>
      <c r="BD1431">
        <f t="shared" si="349"/>
        <v>-0.51240735344330679</v>
      </c>
      <c r="BE1431">
        <f t="shared" si="348"/>
        <v>1.1056686202511645</v>
      </c>
      <c r="BF1431">
        <f t="shared" si="348"/>
        <v>0.97264136248812039</v>
      </c>
      <c r="BG1431">
        <f t="shared" si="348"/>
        <v>-1.0132209009324593</v>
      </c>
      <c r="BH1431">
        <f t="shared" si="348"/>
        <v>0.37530983382644961</v>
      </c>
      <c r="BI1431">
        <f t="shared" si="348"/>
        <v>-0.7795722929455936</v>
      </c>
      <c r="BJ1431">
        <f t="shared" si="348"/>
        <v>-1.1349085997410409</v>
      </c>
      <c r="BK1431">
        <f t="shared" si="342"/>
        <v>1.7875389279437015</v>
      </c>
      <c r="BL1431">
        <f t="shared" si="342"/>
        <v>0.68410266940881526</v>
      </c>
      <c r="BM1431">
        <f t="shared" si="342"/>
        <v>0.78965335510324319</v>
      </c>
      <c r="BN1431">
        <f t="shared" si="342"/>
        <v>1.2088203798343946</v>
      </c>
      <c r="BO1431">
        <f t="shared" si="342"/>
        <v>1.407428343154661</v>
      </c>
      <c r="BP1431">
        <f t="shared" si="342"/>
        <v>0.33150421349700426</v>
      </c>
      <c r="BQ1431">
        <f t="shared" si="342"/>
        <v>0.60872532306641436</v>
      </c>
      <c r="BR1431">
        <f t="shared" si="342"/>
        <v>0.30404081389622228</v>
      </c>
      <c r="BS1431">
        <f t="shared" si="342"/>
        <v>-0.48979039396818291</v>
      </c>
      <c r="BT1431">
        <f t="shared" si="350"/>
        <v>5.1079827640745812E-2</v>
      </c>
      <c r="BU1431">
        <f t="shared" si="350"/>
        <v>-0.10164229944104071</v>
      </c>
      <c r="BV1431">
        <f t="shared" si="350"/>
        <v>-0.35717256959863808</v>
      </c>
      <c r="BW1431">
        <f t="shared" si="350"/>
        <v>-0.10325810958507768</v>
      </c>
      <c r="BX1431">
        <f t="shared" si="350"/>
        <v>-4.71798068532421E-2</v>
      </c>
      <c r="BY1431">
        <f t="shared" si="350"/>
        <v>-0.1059703395244459</v>
      </c>
      <c r="BZ1431">
        <f t="shared" si="339"/>
        <v>-0.19657009570666342</v>
      </c>
      <c r="CA1431">
        <f t="shared" si="339"/>
        <v>-0.13449718289666615</v>
      </c>
      <c r="CB1431">
        <f t="shared" si="339"/>
        <v>-0.31011394532950831</v>
      </c>
      <c r="CC1431">
        <f t="shared" si="339"/>
        <v>-0.17748553263522798</v>
      </c>
      <c r="CD1431">
        <f t="shared" si="339"/>
        <v>-0.25505410597689637</v>
      </c>
      <c r="CE1431">
        <f t="shared" si="339"/>
        <v>3.9376570078561768</v>
      </c>
      <c r="CF1431">
        <f t="shared" si="339"/>
        <v>-0.15071378989543877</v>
      </c>
      <c r="CG1431">
        <f t="shared" si="339"/>
        <v>-0.10861780008030536</v>
      </c>
      <c r="CH1431">
        <f t="shared" si="339"/>
        <v>-0.18882099759926541</v>
      </c>
      <c r="CI1431">
        <f t="shared" si="339"/>
        <v>-0.44619487448339101</v>
      </c>
      <c r="CJ1431">
        <f t="shared" si="339"/>
        <v>-0.16369571079412945</v>
      </c>
      <c r="CK1431">
        <f t="shared" si="347"/>
        <v>-9.7617598250793164E-2</v>
      </c>
      <c r="CL1431">
        <f t="shared" si="347"/>
        <v>-0.2513290785070888</v>
      </c>
      <c r="CM1431">
        <f t="shared" si="344"/>
        <v>-0.23069011945429144</v>
      </c>
      <c r="CN1431">
        <f t="shared" si="344"/>
        <v>-0.28694158180777513</v>
      </c>
      <c r="CO1431">
        <f t="shared" si="344"/>
        <v>-0.13662117757178671</v>
      </c>
      <c r="CP1431">
        <f t="shared" si="344"/>
        <v>-0.22529952388354521</v>
      </c>
      <c r="CQ1431">
        <f t="shared" si="344"/>
        <v>-0.21419160226713194</v>
      </c>
      <c r="CR1431">
        <f t="shared" si="344"/>
        <v>-0.26837784803098957</v>
      </c>
      <c r="CS1431">
        <f t="shared" si="344"/>
        <v>-0.12792901248503974</v>
      </c>
      <c r="CT1431">
        <f t="shared" si="344"/>
        <v>-0.15262944947551418</v>
      </c>
      <c r="CU1431">
        <f t="shared" si="344"/>
        <v>-9.1644382318053288E-2</v>
      </c>
      <c r="CV1431">
        <f t="shared" si="344"/>
        <v>0.58430796653874073</v>
      </c>
      <c r="CX1431">
        <f t="shared" si="343"/>
        <v>0.14663313135138947</v>
      </c>
      <c r="CY1431">
        <f t="shared" si="345"/>
        <v>-6.7546269378745513E-2</v>
      </c>
      <c r="CZ1431">
        <f t="shared" si="346"/>
        <v>4.5872815697119741E-2</v>
      </c>
    </row>
    <row r="1432" spans="1:104" x14ac:dyDescent="0.25">
      <c r="A1432">
        <v>1432</v>
      </c>
      <c r="B1432">
        <v>4928</v>
      </c>
      <c r="C1432">
        <v>6</v>
      </c>
      <c r="D1432">
        <v>6</v>
      </c>
      <c r="E1432">
        <v>1976</v>
      </c>
      <c r="F1432">
        <v>1976</v>
      </c>
      <c r="G1432">
        <v>958</v>
      </c>
      <c r="H1432">
        <v>0</v>
      </c>
      <c r="I1432">
        <v>958</v>
      </c>
      <c r="J1432">
        <v>958</v>
      </c>
      <c r="K1432">
        <v>0</v>
      </c>
      <c r="L1432">
        <v>958</v>
      </c>
      <c r="M1432">
        <v>2</v>
      </c>
      <c r="N1432">
        <v>0</v>
      </c>
      <c r="O1432">
        <v>2</v>
      </c>
      <c r="P1432">
        <v>5</v>
      </c>
      <c r="Q1432">
        <v>0</v>
      </c>
      <c r="R1432">
        <v>2</v>
      </c>
      <c r="S1432">
        <v>440</v>
      </c>
      <c r="T1432">
        <v>0</v>
      </c>
      <c r="U1432">
        <v>6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1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4</v>
      </c>
      <c r="AX1432">
        <v>143750</v>
      </c>
      <c r="BB1432">
        <f t="shared" si="349"/>
        <v>-0.5902602532477268</v>
      </c>
      <c r="BC1432">
        <f t="shared" si="349"/>
        <v>-7.2527470093259272E-2</v>
      </c>
      <c r="BD1432">
        <f t="shared" si="349"/>
        <v>0.38830869753125574</v>
      </c>
      <c r="BE1432">
        <f t="shared" si="348"/>
        <v>0.13680957848401709</v>
      </c>
      <c r="BF1432">
        <f t="shared" si="348"/>
        <v>-0.43222524298724957</v>
      </c>
      <c r="BG1432">
        <f t="shared" si="348"/>
        <v>1.1728890797963361</v>
      </c>
      <c r="BH1432">
        <f t="shared" si="348"/>
        <v>-1.2755327229830535</v>
      </c>
      <c r="BI1432">
        <f t="shared" si="348"/>
        <v>-0.23806860767056034</v>
      </c>
      <c r="BJ1432">
        <f t="shared" si="348"/>
        <v>-0.53618933425858317</v>
      </c>
      <c r="BK1432">
        <f t="shared" si="342"/>
        <v>-0.78942087648064874</v>
      </c>
      <c r="BL1432">
        <f t="shared" si="342"/>
        <v>-1.1106662031551184</v>
      </c>
      <c r="BM1432">
        <f t="shared" si="342"/>
        <v>0.78965335510324319</v>
      </c>
      <c r="BN1432">
        <f t="shared" si="342"/>
        <v>-0.76924933262188744</v>
      </c>
      <c r="BO1432">
        <f t="shared" si="342"/>
        <v>-1.0605414743596004</v>
      </c>
      <c r="BP1432">
        <f t="shared" si="342"/>
        <v>-0.92737254661820245</v>
      </c>
      <c r="BQ1432">
        <f t="shared" si="342"/>
        <v>-0.94767465068294066</v>
      </c>
      <c r="BR1432">
        <f t="shared" si="342"/>
        <v>0.30404081389622228</v>
      </c>
      <c r="BS1432">
        <f t="shared" si="342"/>
        <v>-0.16602149600904617</v>
      </c>
      <c r="BT1432">
        <f t="shared" si="350"/>
        <v>-0.74996294769766236</v>
      </c>
      <c r="BU1432">
        <f t="shared" si="350"/>
        <v>0.20698816444875906</v>
      </c>
      <c r="BV1432">
        <f t="shared" si="350"/>
        <v>-0.35717256959863808</v>
      </c>
      <c r="BW1432">
        <f t="shared" si="350"/>
        <v>-0.10325810958507768</v>
      </c>
      <c r="BX1432">
        <f t="shared" si="350"/>
        <v>-4.71798068532421E-2</v>
      </c>
      <c r="BY1432">
        <f t="shared" si="350"/>
        <v>-0.1059703395244459</v>
      </c>
      <c r="BZ1432">
        <f t="shared" si="339"/>
        <v>-0.19657009570666342</v>
      </c>
      <c r="CA1432">
        <f t="shared" si="339"/>
        <v>-0.13449718289666615</v>
      </c>
      <c r="CB1432">
        <f t="shared" si="339"/>
        <v>-0.31011394532950831</v>
      </c>
      <c r="CC1432">
        <f t="shared" si="339"/>
        <v>-0.17748553263522798</v>
      </c>
      <c r="CD1432">
        <f t="shared" si="339"/>
        <v>-0.25505410597689637</v>
      </c>
      <c r="CE1432">
        <f t="shared" si="339"/>
        <v>-0.25381703953656021</v>
      </c>
      <c r="CF1432">
        <f t="shared" si="339"/>
        <v>-0.15071378989543877</v>
      </c>
      <c r="CG1432">
        <f t="shared" si="339"/>
        <v>-0.10861780008030536</v>
      </c>
      <c r="CH1432">
        <f t="shared" si="339"/>
        <v>-0.18882099759926541</v>
      </c>
      <c r="CI1432">
        <f t="shared" si="339"/>
        <v>-0.44619487448339101</v>
      </c>
      <c r="CJ1432">
        <f t="shared" si="339"/>
        <v>-0.16369571079412945</v>
      </c>
      <c r="CK1432">
        <f t="shared" si="347"/>
        <v>10.238363393009658</v>
      </c>
      <c r="CL1432">
        <f t="shared" si="347"/>
        <v>-0.2513290785070888</v>
      </c>
      <c r="CM1432">
        <f t="shared" si="344"/>
        <v>-0.23069011945429144</v>
      </c>
      <c r="CN1432">
        <f t="shared" si="344"/>
        <v>-0.28694158180777513</v>
      </c>
      <c r="CO1432">
        <f t="shared" si="344"/>
        <v>-0.13662117757178671</v>
      </c>
      <c r="CP1432">
        <f t="shared" si="344"/>
        <v>-0.22529952388354521</v>
      </c>
      <c r="CQ1432">
        <f t="shared" si="344"/>
        <v>-0.21419160226713194</v>
      </c>
      <c r="CR1432">
        <f t="shared" si="344"/>
        <v>-0.26837784803098957</v>
      </c>
      <c r="CS1432">
        <f t="shared" si="344"/>
        <v>-0.12792901248503974</v>
      </c>
      <c r="CT1432">
        <f t="shared" si="344"/>
        <v>-0.15262944947551418</v>
      </c>
      <c r="CU1432">
        <f t="shared" si="344"/>
        <v>-9.1644382318053288E-2</v>
      </c>
      <c r="CV1432">
        <f t="shared" si="344"/>
        <v>0.58430796653874073</v>
      </c>
      <c r="CX1432">
        <f t="shared" si="343"/>
        <v>-0.47999914000255217</v>
      </c>
      <c r="CY1432">
        <f t="shared" si="345"/>
        <v>-0.53426776827246603</v>
      </c>
      <c r="CZ1432">
        <f t="shared" si="346"/>
        <v>2.9450840142980932E-3</v>
      </c>
    </row>
    <row r="1433" spans="1:104" x14ac:dyDescent="0.25">
      <c r="A1433">
        <v>1433</v>
      </c>
      <c r="B1433">
        <v>10800</v>
      </c>
      <c r="C1433">
        <v>4</v>
      </c>
      <c r="D1433">
        <v>6</v>
      </c>
      <c r="E1433">
        <v>1927</v>
      </c>
      <c r="F1433">
        <v>2007</v>
      </c>
      <c r="G1433">
        <v>0</v>
      </c>
      <c r="H1433">
        <v>656</v>
      </c>
      <c r="I1433">
        <v>656</v>
      </c>
      <c r="J1433">
        <v>968</v>
      </c>
      <c r="K1433">
        <v>0</v>
      </c>
      <c r="L1433">
        <v>968</v>
      </c>
      <c r="M1433">
        <v>2</v>
      </c>
      <c r="N1433">
        <v>0</v>
      </c>
      <c r="O1433">
        <v>4</v>
      </c>
      <c r="P1433">
        <v>5</v>
      </c>
      <c r="Q1433">
        <v>0</v>
      </c>
      <c r="R1433">
        <v>1</v>
      </c>
      <c r="S1433">
        <v>216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1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3</v>
      </c>
      <c r="AX1433">
        <v>64500</v>
      </c>
      <c r="BB1433">
        <f t="shared" si="349"/>
        <v>6.110859875833502E-2</v>
      </c>
      <c r="BC1433">
        <f t="shared" si="349"/>
        <v>-1.5230768719584498</v>
      </c>
      <c r="BD1433">
        <f t="shared" si="349"/>
        <v>0.38830869753125574</v>
      </c>
      <c r="BE1433">
        <f t="shared" si="348"/>
        <v>-1.5002281127777148</v>
      </c>
      <c r="BF1433">
        <f t="shared" si="348"/>
        <v>1.06952871458987</v>
      </c>
      <c r="BG1433">
        <f t="shared" si="348"/>
        <v>-1.0132209009324593</v>
      </c>
      <c r="BH1433">
        <f t="shared" si="348"/>
        <v>0.20391087984076348</v>
      </c>
      <c r="BI1433">
        <f t="shared" si="348"/>
        <v>-0.96167087737436585</v>
      </c>
      <c r="BJ1433">
        <f t="shared" si="348"/>
        <v>-0.50946079562097346</v>
      </c>
      <c r="BK1433">
        <f t="shared" si="342"/>
        <v>-0.78942087648064874</v>
      </c>
      <c r="BL1433">
        <f t="shared" si="342"/>
        <v>-1.0902711023305285</v>
      </c>
      <c r="BM1433">
        <f t="shared" si="342"/>
        <v>0.78965335510324319</v>
      </c>
      <c r="BN1433">
        <f t="shared" si="342"/>
        <v>-0.76924933262188744</v>
      </c>
      <c r="BO1433">
        <f t="shared" si="342"/>
        <v>1.407428343154661</v>
      </c>
      <c r="BP1433">
        <f t="shared" si="342"/>
        <v>-0.92737254661820245</v>
      </c>
      <c r="BQ1433">
        <f t="shared" si="342"/>
        <v>-0.94767465068294066</v>
      </c>
      <c r="BR1433">
        <f t="shared" si="342"/>
        <v>-1.0406114342934585</v>
      </c>
      <c r="BS1433">
        <f t="shared" si="342"/>
        <v>-1.232554336345026</v>
      </c>
      <c r="BT1433">
        <f t="shared" si="350"/>
        <v>-0.74996294769766236</v>
      </c>
      <c r="BU1433">
        <f t="shared" si="350"/>
        <v>-0.71890322722064026</v>
      </c>
      <c r="BV1433">
        <f t="shared" si="350"/>
        <v>-0.35717256959863808</v>
      </c>
      <c r="BW1433">
        <f t="shared" si="350"/>
        <v>-0.10325810958507768</v>
      </c>
      <c r="BX1433">
        <f t="shared" si="350"/>
        <v>-4.71798068532421E-2</v>
      </c>
      <c r="BY1433">
        <f t="shared" si="350"/>
        <v>-0.1059703395244459</v>
      </c>
      <c r="BZ1433">
        <f t="shared" si="339"/>
        <v>-0.19657009570666342</v>
      </c>
      <c r="CA1433">
        <f t="shared" si="339"/>
        <v>-0.13449718289666615</v>
      </c>
      <c r="CB1433">
        <f t="shared" si="339"/>
        <v>-0.31011394532950831</v>
      </c>
      <c r="CC1433">
        <f t="shared" si="339"/>
        <v>-0.17748553263522798</v>
      </c>
      <c r="CD1433">
        <f t="shared" si="339"/>
        <v>-0.25505410597689637</v>
      </c>
      <c r="CE1433">
        <f t="shared" si="339"/>
        <v>-0.25381703953656021</v>
      </c>
      <c r="CF1433">
        <f t="shared" si="339"/>
        <v>-0.15071378989543877</v>
      </c>
      <c r="CG1433">
        <f t="shared" si="339"/>
        <v>-0.10861780008030536</v>
      </c>
      <c r="CH1433">
        <f t="shared" si="339"/>
        <v>-0.18882099759926541</v>
      </c>
      <c r="CI1433">
        <f t="shared" si="339"/>
        <v>-0.44619487448339101</v>
      </c>
      <c r="CJ1433">
        <f t="shared" si="339"/>
        <v>-0.16369571079412945</v>
      </c>
      <c r="CK1433">
        <f t="shared" si="347"/>
        <v>-9.7617598250793164E-2</v>
      </c>
      <c r="CL1433">
        <f t="shared" si="347"/>
        <v>-0.2513290785070888</v>
      </c>
      <c r="CM1433">
        <f t="shared" si="344"/>
        <v>-0.23069011945429144</v>
      </c>
      <c r="CN1433">
        <f t="shared" si="344"/>
        <v>3.4830937996082483</v>
      </c>
      <c r="CO1433">
        <f t="shared" si="344"/>
        <v>-0.13662117757178671</v>
      </c>
      <c r="CP1433">
        <f t="shared" si="344"/>
        <v>-0.22529952388354521</v>
      </c>
      <c r="CQ1433">
        <f t="shared" si="344"/>
        <v>-0.21419160226713194</v>
      </c>
      <c r="CR1433">
        <f t="shared" si="344"/>
        <v>-0.26837784803098957</v>
      </c>
      <c r="CS1433">
        <f t="shared" si="344"/>
        <v>-0.12792901248503974</v>
      </c>
      <c r="CT1433">
        <f t="shared" si="344"/>
        <v>-0.15262944947551418</v>
      </c>
      <c r="CU1433">
        <f t="shared" si="344"/>
        <v>-9.1644382318053288E-2</v>
      </c>
      <c r="CV1433">
        <f t="shared" si="344"/>
        <v>-0.57785152491952818</v>
      </c>
      <c r="CX1433">
        <f t="shared" si="343"/>
        <v>-1.5062567863096379</v>
      </c>
      <c r="CY1433">
        <f t="shared" si="345"/>
        <v>-1.5906781851652492</v>
      </c>
      <c r="CZ1433">
        <f t="shared" si="346"/>
        <v>7.1269725847382063E-3</v>
      </c>
    </row>
    <row r="1434" spans="1:104" x14ac:dyDescent="0.25">
      <c r="A1434">
        <v>1434</v>
      </c>
      <c r="B1434">
        <v>10261</v>
      </c>
      <c r="C1434">
        <v>6</v>
      </c>
      <c r="D1434">
        <v>5</v>
      </c>
      <c r="E1434">
        <v>2000</v>
      </c>
      <c r="F1434">
        <v>2000</v>
      </c>
      <c r="G1434">
        <v>0</v>
      </c>
      <c r="H1434">
        <v>936</v>
      </c>
      <c r="I1434">
        <v>936</v>
      </c>
      <c r="J1434">
        <v>962</v>
      </c>
      <c r="K1434">
        <v>830</v>
      </c>
      <c r="L1434">
        <v>1792</v>
      </c>
      <c r="M1434">
        <v>2</v>
      </c>
      <c r="N1434">
        <v>1</v>
      </c>
      <c r="O1434">
        <v>3</v>
      </c>
      <c r="P1434">
        <v>8</v>
      </c>
      <c r="Q1434">
        <v>1</v>
      </c>
      <c r="R1434">
        <v>2</v>
      </c>
      <c r="S1434">
        <v>451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1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4</v>
      </c>
      <c r="AX1434">
        <v>186500</v>
      </c>
      <c r="BB1434">
        <f t="shared" si="349"/>
        <v>1.3184401699039372E-3</v>
      </c>
      <c r="BC1434">
        <f t="shared" si="349"/>
        <v>-7.2527470093259272E-2</v>
      </c>
      <c r="BD1434">
        <f t="shared" si="349"/>
        <v>-0.51240735344330679</v>
      </c>
      <c r="BE1434">
        <f t="shared" si="348"/>
        <v>0.9386239578775184</v>
      </c>
      <c r="BF1434">
        <f t="shared" si="348"/>
        <v>0.73042298223374624</v>
      </c>
      <c r="BG1434">
        <f t="shared" si="348"/>
        <v>-1.0132209009324593</v>
      </c>
      <c r="BH1434">
        <f t="shared" si="348"/>
        <v>0.83538071031434391</v>
      </c>
      <c r="BI1434">
        <f t="shared" si="348"/>
        <v>-0.29078135579467862</v>
      </c>
      <c r="BJ1434">
        <f t="shared" si="348"/>
        <v>-0.52549791880353924</v>
      </c>
      <c r="BK1434">
        <f t="shared" si="342"/>
        <v>1.1479673822804117</v>
      </c>
      <c r="BL1434">
        <f t="shared" si="342"/>
        <v>0.59028520561570053</v>
      </c>
      <c r="BM1434">
        <f t="shared" si="342"/>
        <v>0.78965335510324319</v>
      </c>
      <c r="BN1434">
        <f t="shared" si="342"/>
        <v>1.2088203798343946</v>
      </c>
      <c r="BO1434">
        <f t="shared" si="342"/>
        <v>0.17344343439753029</v>
      </c>
      <c r="BP1434">
        <f t="shared" si="342"/>
        <v>0.96094259355460765</v>
      </c>
      <c r="BQ1434">
        <f t="shared" si="342"/>
        <v>0.60872532306641436</v>
      </c>
      <c r="BR1434">
        <f t="shared" si="342"/>
        <v>0.30404081389622228</v>
      </c>
      <c r="BS1434">
        <f t="shared" si="342"/>
        <v>-0.11364711545683287</v>
      </c>
      <c r="BT1434">
        <f t="shared" si="350"/>
        <v>-0.74996294769766236</v>
      </c>
      <c r="BU1434">
        <f t="shared" si="350"/>
        <v>-0.71890322722064026</v>
      </c>
      <c r="BV1434">
        <f t="shared" si="350"/>
        <v>-0.35717256959863808</v>
      </c>
      <c r="BW1434">
        <f t="shared" si="350"/>
        <v>-0.10325810958507768</v>
      </c>
      <c r="BX1434">
        <f t="shared" si="350"/>
        <v>-4.71798068532421E-2</v>
      </c>
      <c r="BY1434">
        <f t="shared" si="350"/>
        <v>-0.1059703395244459</v>
      </c>
      <c r="BZ1434">
        <f t="shared" si="339"/>
        <v>-0.19657009570666342</v>
      </c>
      <c r="CA1434">
        <f t="shared" si="339"/>
        <v>-0.13449718289666615</v>
      </c>
      <c r="CB1434">
        <f t="shared" si="339"/>
        <v>-0.31011394532950831</v>
      </c>
      <c r="CC1434">
        <f t="shared" si="339"/>
        <v>-0.17748553263522798</v>
      </c>
      <c r="CD1434">
        <f t="shared" si="339"/>
        <v>-0.25505410597689637</v>
      </c>
      <c r="CE1434">
        <f t="shared" si="339"/>
        <v>3.9376570078561768</v>
      </c>
      <c r="CF1434">
        <f t="shared" si="339"/>
        <v>-0.15071378989543877</v>
      </c>
      <c r="CG1434">
        <f t="shared" si="339"/>
        <v>-0.10861780008030536</v>
      </c>
      <c r="CH1434">
        <f t="shared" si="339"/>
        <v>-0.18882099759926541</v>
      </c>
      <c r="CI1434">
        <f t="shared" si="339"/>
        <v>-0.44619487448339101</v>
      </c>
      <c r="CJ1434">
        <f t="shared" si="339"/>
        <v>-0.16369571079412945</v>
      </c>
      <c r="CK1434">
        <f t="shared" si="347"/>
        <v>-9.7617598250793164E-2</v>
      </c>
      <c r="CL1434">
        <f t="shared" si="347"/>
        <v>-0.2513290785070888</v>
      </c>
      <c r="CM1434">
        <f t="shared" si="344"/>
        <v>-0.23069011945429144</v>
      </c>
      <c r="CN1434">
        <f t="shared" si="344"/>
        <v>-0.28694158180777513</v>
      </c>
      <c r="CO1434">
        <f t="shared" si="344"/>
        <v>-0.13662117757178671</v>
      </c>
      <c r="CP1434">
        <f t="shared" si="344"/>
        <v>-0.22529952388354521</v>
      </c>
      <c r="CQ1434">
        <f t="shared" si="344"/>
        <v>-0.21419160226713194</v>
      </c>
      <c r="CR1434">
        <f t="shared" si="344"/>
        <v>-0.26837784803098957</v>
      </c>
      <c r="CS1434">
        <f t="shared" si="344"/>
        <v>-0.12792901248503974</v>
      </c>
      <c r="CT1434">
        <f t="shared" si="344"/>
        <v>-0.15262944947551418</v>
      </c>
      <c r="CU1434">
        <f t="shared" si="344"/>
        <v>-9.1644382318053288E-2</v>
      </c>
      <c r="CV1434">
        <f t="shared" si="344"/>
        <v>0.58430796653874073</v>
      </c>
      <c r="CX1434">
        <f t="shared" si="343"/>
        <v>7.3597255954897828E-2</v>
      </c>
      <c r="CY1434">
        <f t="shared" si="345"/>
        <v>0.13528134959262134</v>
      </c>
      <c r="CZ1434">
        <f t="shared" si="346"/>
        <v>3.8049274079074418E-3</v>
      </c>
    </row>
    <row r="1435" spans="1:104" x14ac:dyDescent="0.25">
      <c r="A1435">
        <v>1435</v>
      </c>
      <c r="B1435">
        <v>17400</v>
      </c>
      <c r="C1435">
        <v>5</v>
      </c>
      <c r="D1435">
        <v>5</v>
      </c>
      <c r="E1435">
        <v>1977</v>
      </c>
      <c r="F1435">
        <v>1977</v>
      </c>
      <c r="G1435">
        <v>936</v>
      </c>
      <c r="H1435">
        <v>190</v>
      </c>
      <c r="I1435">
        <v>1126</v>
      </c>
      <c r="J1435">
        <v>1126</v>
      </c>
      <c r="K1435">
        <v>0</v>
      </c>
      <c r="L1435">
        <v>1126</v>
      </c>
      <c r="M1435">
        <v>2</v>
      </c>
      <c r="N1435">
        <v>0</v>
      </c>
      <c r="O1435">
        <v>3</v>
      </c>
      <c r="P1435">
        <v>5</v>
      </c>
      <c r="Q1435">
        <v>1</v>
      </c>
      <c r="R1435">
        <v>2</v>
      </c>
      <c r="S1435">
        <v>484</v>
      </c>
      <c r="T1435">
        <v>295</v>
      </c>
      <c r="U1435">
        <v>41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1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3</v>
      </c>
      <c r="AX1435">
        <v>160000</v>
      </c>
      <c r="BB1435">
        <f t="shared" si="349"/>
        <v>0.793232989637083</v>
      </c>
      <c r="BC1435">
        <f t="shared" si="349"/>
        <v>-0.79780217102585449</v>
      </c>
      <c r="BD1435">
        <f t="shared" si="349"/>
        <v>-0.51240735344330679</v>
      </c>
      <c r="BE1435">
        <f t="shared" si="348"/>
        <v>0.17021851095874629</v>
      </c>
      <c r="BF1435">
        <f t="shared" si="348"/>
        <v>-0.38378156693637477</v>
      </c>
      <c r="BG1435">
        <f t="shared" si="348"/>
        <v>1.1226861366063219</v>
      </c>
      <c r="BH1435">
        <f t="shared" si="348"/>
        <v>-0.84703533801883835</v>
      </c>
      <c r="BI1435">
        <f t="shared" si="348"/>
        <v>0.16446510527725194</v>
      </c>
      <c r="BJ1435">
        <f t="shared" si="348"/>
        <v>-8.7149885146739839E-2</v>
      </c>
      <c r="BK1435">
        <f t="shared" si="342"/>
        <v>-0.78942087648064874</v>
      </c>
      <c r="BL1435">
        <f t="shared" si="342"/>
        <v>-0.76802850930200395</v>
      </c>
      <c r="BM1435">
        <f t="shared" si="342"/>
        <v>0.78965335510324319</v>
      </c>
      <c r="BN1435">
        <f t="shared" si="342"/>
        <v>-0.76924933262188744</v>
      </c>
      <c r="BO1435">
        <f t="shared" si="342"/>
        <v>0.17344343439753029</v>
      </c>
      <c r="BP1435">
        <f t="shared" si="342"/>
        <v>-0.92737254661820245</v>
      </c>
      <c r="BQ1435">
        <f t="shared" si="342"/>
        <v>0.60872532306641436</v>
      </c>
      <c r="BR1435">
        <f t="shared" si="342"/>
        <v>0.30404081389622228</v>
      </c>
      <c r="BS1435">
        <f t="shared" si="342"/>
        <v>4.3476026199807019E-2</v>
      </c>
      <c r="BT1435">
        <f t="shared" si="350"/>
        <v>1.6131132395506418</v>
      </c>
      <c r="BU1435">
        <f t="shared" si="350"/>
        <v>-8.6210776246550727E-2</v>
      </c>
      <c r="BV1435">
        <f t="shared" si="350"/>
        <v>-0.35717256959863808</v>
      </c>
      <c r="BW1435">
        <f t="shared" si="350"/>
        <v>-0.10325810958507768</v>
      </c>
      <c r="BX1435">
        <f t="shared" si="350"/>
        <v>-4.71798068532421E-2</v>
      </c>
      <c r="BY1435">
        <f t="shared" si="350"/>
        <v>-0.1059703395244459</v>
      </c>
      <c r="BZ1435">
        <f t="shared" si="339"/>
        <v>-0.19657009570666342</v>
      </c>
      <c r="CA1435">
        <f t="shared" si="339"/>
        <v>-0.13449718289666615</v>
      </c>
      <c r="CB1435">
        <f t="shared" si="339"/>
        <v>-0.31011394532950831</v>
      </c>
      <c r="CC1435">
        <f t="shared" si="339"/>
        <v>-0.17748553263522798</v>
      </c>
      <c r="CD1435">
        <f t="shared" si="339"/>
        <v>-0.25505410597689637</v>
      </c>
      <c r="CE1435">
        <f t="shared" si="339"/>
        <v>-0.25381703953656021</v>
      </c>
      <c r="CF1435">
        <f t="shared" si="339"/>
        <v>-0.15071378989543877</v>
      </c>
      <c r="CG1435">
        <f t="shared" si="339"/>
        <v>-0.10861780008030536</v>
      </c>
      <c r="CH1435">
        <f t="shared" si="339"/>
        <v>5.293078932701988</v>
      </c>
      <c r="CI1435">
        <f t="shared" si="339"/>
        <v>-0.44619487448339101</v>
      </c>
      <c r="CJ1435">
        <f t="shared" si="339"/>
        <v>-0.16369571079412945</v>
      </c>
      <c r="CK1435">
        <f t="shared" si="347"/>
        <v>-9.7617598250793164E-2</v>
      </c>
      <c r="CL1435">
        <f t="shared" si="347"/>
        <v>-0.2513290785070888</v>
      </c>
      <c r="CM1435">
        <f t="shared" si="344"/>
        <v>-0.23069011945429144</v>
      </c>
      <c r="CN1435">
        <f t="shared" si="344"/>
        <v>-0.28694158180777513</v>
      </c>
      <c r="CO1435">
        <f t="shared" si="344"/>
        <v>-0.13662117757178671</v>
      </c>
      <c r="CP1435">
        <f t="shared" si="344"/>
        <v>-0.22529952388354521</v>
      </c>
      <c r="CQ1435">
        <f t="shared" si="344"/>
        <v>-0.21419160226713194</v>
      </c>
      <c r="CR1435">
        <f t="shared" si="344"/>
        <v>-0.26837784803098957</v>
      </c>
      <c r="CS1435">
        <f t="shared" si="344"/>
        <v>-0.12792901248503974</v>
      </c>
      <c r="CT1435">
        <f t="shared" si="344"/>
        <v>-0.15262944947551418</v>
      </c>
      <c r="CU1435">
        <f t="shared" si="344"/>
        <v>-9.1644382318053288E-2</v>
      </c>
      <c r="CV1435">
        <f t="shared" si="344"/>
        <v>-0.57785152491952818</v>
      </c>
      <c r="CX1435">
        <f t="shared" si="343"/>
        <v>-0.26956776142223493</v>
      </c>
      <c r="CY1435">
        <f t="shared" si="345"/>
        <v>-0.45141157531448034</v>
      </c>
      <c r="CZ1435">
        <f t="shared" si="346"/>
        <v>3.3067172650877587E-2</v>
      </c>
    </row>
    <row r="1436" spans="1:104" x14ac:dyDescent="0.25">
      <c r="A1436">
        <v>1436</v>
      </c>
      <c r="B1436">
        <v>8400</v>
      </c>
      <c r="C1436">
        <v>6</v>
      </c>
      <c r="D1436">
        <v>9</v>
      </c>
      <c r="E1436">
        <v>1962</v>
      </c>
      <c r="F1436">
        <v>2005</v>
      </c>
      <c r="G1436">
        <v>0</v>
      </c>
      <c r="H1436">
        <v>1319</v>
      </c>
      <c r="I1436">
        <v>1319</v>
      </c>
      <c r="J1436">
        <v>1537</v>
      </c>
      <c r="K1436">
        <v>0</v>
      </c>
      <c r="L1436">
        <v>1537</v>
      </c>
      <c r="M1436">
        <v>1</v>
      </c>
      <c r="N1436">
        <v>1</v>
      </c>
      <c r="O1436">
        <v>3</v>
      </c>
      <c r="P1436">
        <v>7</v>
      </c>
      <c r="Q1436">
        <v>1</v>
      </c>
      <c r="R1436">
        <v>2</v>
      </c>
      <c r="S1436">
        <v>462</v>
      </c>
      <c r="T1436">
        <v>0</v>
      </c>
      <c r="U1436">
        <v>36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1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3</v>
      </c>
      <c r="AX1436">
        <v>174000</v>
      </c>
      <c r="BB1436">
        <f t="shared" si="349"/>
        <v>-0.20511845247030061</v>
      </c>
      <c r="BC1436">
        <f t="shared" si="349"/>
        <v>-7.2527470093259272E-2</v>
      </c>
      <c r="BD1436">
        <f t="shared" si="349"/>
        <v>3.0904568504549434</v>
      </c>
      <c r="BE1436">
        <f t="shared" si="348"/>
        <v>-0.33091547616219202</v>
      </c>
      <c r="BF1436">
        <f t="shared" si="348"/>
        <v>0.97264136248812039</v>
      </c>
      <c r="BG1436">
        <f t="shared" si="348"/>
        <v>-1.0132209009324593</v>
      </c>
      <c r="BH1436">
        <f t="shared" si="348"/>
        <v>1.69914122842642</v>
      </c>
      <c r="BI1436">
        <f t="shared" si="348"/>
        <v>0.62689966836610778</v>
      </c>
      <c r="BJ1436">
        <f t="shared" si="348"/>
        <v>1.0113930528590196</v>
      </c>
      <c r="BK1436">
        <f t="shared" si="342"/>
        <v>-0.78942087648064874</v>
      </c>
      <c r="BL1436">
        <f t="shared" si="342"/>
        <v>7.0210134588651524E-2</v>
      </c>
      <c r="BM1436">
        <f t="shared" si="342"/>
        <v>-1.0396594366417218</v>
      </c>
      <c r="BN1436">
        <f t="shared" si="342"/>
        <v>1.2088203798343946</v>
      </c>
      <c r="BO1436">
        <f t="shared" si="342"/>
        <v>0.17344343439753029</v>
      </c>
      <c r="BP1436">
        <f t="shared" si="342"/>
        <v>0.33150421349700426</v>
      </c>
      <c r="BQ1436">
        <f t="shared" si="342"/>
        <v>0.60872532306641436</v>
      </c>
      <c r="BR1436">
        <f t="shared" si="342"/>
        <v>0.30404081389622228</v>
      </c>
      <c r="BS1436">
        <f t="shared" si="342"/>
        <v>-6.1272734904619569E-2</v>
      </c>
      <c r="BT1436">
        <f t="shared" si="350"/>
        <v>-0.74996294769766236</v>
      </c>
      <c r="BU1436">
        <f t="shared" si="350"/>
        <v>-0.16336839221900068</v>
      </c>
      <c r="BV1436">
        <f t="shared" si="350"/>
        <v>-0.35717256959863808</v>
      </c>
      <c r="BW1436">
        <f t="shared" si="350"/>
        <v>-0.10325810958507768</v>
      </c>
      <c r="BX1436">
        <f t="shared" si="350"/>
        <v>-4.71798068532421E-2</v>
      </c>
      <c r="BY1436">
        <f t="shared" si="350"/>
        <v>-0.1059703395244459</v>
      </c>
      <c r="BZ1436">
        <f t="shared" si="339"/>
        <v>-0.19657009570666342</v>
      </c>
      <c r="CA1436">
        <f t="shared" si="339"/>
        <v>-0.13449718289666615</v>
      </c>
      <c r="CB1436">
        <f t="shared" si="339"/>
        <v>-0.31011394532950831</v>
      </c>
      <c r="CC1436">
        <f t="shared" si="339"/>
        <v>-0.17748553263522798</v>
      </c>
      <c r="CD1436">
        <f t="shared" si="339"/>
        <v>-0.25505410597689637</v>
      </c>
      <c r="CE1436">
        <f t="shared" si="339"/>
        <v>-0.25381703953656021</v>
      </c>
      <c r="CF1436">
        <f t="shared" si="339"/>
        <v>-0.15071378989543877</v>
      </c>
      <c r="CG1436">
        <f t="shared" si="339"/>
        <v>-0.10861780008030536</v>
      </c>
      <c r="CH1436">
        <f t="shared" si="339"/>
        <v>-0.18882099759926541</v>
      </c>
      <c r="CI1436">
        <f t="shared" si="339"/>
        <v>2.2399281157176252</v>
      </c>
      <c r="CJ1436">
        <f t="shared" si="339"/>
        <v>-0.16369571079412945</v>
      </c>
      <c r="CK1436">
        <f t="shared" si="347"/>
        <v>-9.7617598250793164E-2</v>
      </c>
      <c r="CL1436">
        <f t="shared" si="347"/>
        <v>-0.2513290785070888</v>
      </c>
      <c r="CM1436">
        <f t="shared" si="344"/>
        <v>-0.23069011945429144</v>
      </c>
      <c r="CN1436">
        <f t="shared" si="344"/>
        <v>-0.28694158180777513</v>
      </c>
      <c r="CO1436">
        <f t="shared" si="344"/>
        <v>-0.13662117757178671</v>
      </c>
      <c r="CP1436">
        <f t="shared" si="344"/>
        <v>-0.22529952388354521</v>
      </c>
      <c r="CQ1436">
        <f t="shared" si="344"/>
        <v>-0.21419160226713194</v>
      </c>
      <c r="CR1436">
        <f t="shared" si="344"/>
        <v>-0.26837784803098957</v>
      </c>
      <c r="CS1436">
        <f t="shared" si="344"/>
        <v>-0.12792901248503974</v>
      </c>
      <c r="CT1436">
        <f t="shared" si="344"/>
        <v>-0.15262944947551418</v>
      </c>
      <c r="CU1436">
        <f t="shared" si="344"/>
        <v>-9.1644382318053288E-2</v>
      </c>
      <c r="CV1436">
        <f t="shared" si="344"/>
        <v>-0.57785152491952818</v>
      </c>
      <c r="CX1436">
        <f t="shared" si="343"/>
        <v>-8.8273035260730826E-2</v>
      </c>
      <c r="CY1436">
        <f t="shared" si="345"/>
        <v>0.18624852091035227</v>
      </c>
      <c r="CZ1436">
        <f t="shared" si="346"/>
        <v>7.5362084802593127E-2</v>
      </c>
    </row>
    <row r="1437" spans="1:104" x14ac:dyDescent="0.25">
      <c r="A1437">
        <v>1437</v>
      </c>
      <c r="B1437">
        <v>9000</v>
      </c>
      <c r="C1437">
        <v>4</v>
      </c>
      <c r="D1437">
        <v>6</v>
      </c>
      <c r="E1437">
        <v>1971</v>
      </c>
      <c r="F1437">
        <v>1971</v>
      </c>
      <c r="G1437">
        <v>616</v>
      </c>
      <c r="H1437">
        <v>248</v>
      </c>
      <c r="I1437">
        <v>864</v>
      </c>
      <c r="J1437">
        <v>864</v>
      </c>
      <c r="K1437">
        <v>0</v>
      </c>
      <c r="L1437">
        <v>864</v>
      </c>
      <c r="M1437">
        <v>1</v>
      </c>
      <c r="N1437">
        <v>0</v>
      </c>
      <c r="O1437">
        <v>3</v>
      </c>
      <c r="P1437">
        <v>5</v>
      </c>
      <c r="Q1437">
        <v>0</v>
      </c>
      <c r="R1437">
        <v>2</v>
      </c>
      <c r="S1437">
        <v>528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1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3</v>
      </c>
      <c r="AX1437">
        <v>120500</v>
      </c>
      <c r="BB1437">
        <f t="shared" si="349"/>
        <v>-0.1385616896631417</v>
      </c>
      <c r="BC1437">
        <f t="shared" si="349"/>
        <v>-1.5230768719584498</v>
      </c>
      <c r="BD1437">
        <f t="shared" si="349"/>
        <v>0.38830869753125574</v>
      </c>
      <c r="BE1437">
        <f t="shared" si="348"/>
        <v>-3.0235083889629037E-2</v>
      </c>
      <c r="BF1437">
        <f t="shared" si="348"/>
        <v>-0.67444362324162366</v>
      </c>
      <c r="BG1437">
        <f t="shared" si="348"/>
        <v>0.3924615083879352</v>
      </c>
      <c r="BH1437">
        <f t="shared" si="348"/>
        <v>-0.7162308731350252</v>
      </c>
      <c r="BI1437">
        <f t="shared" si="348"/>
        <v>-0.4632958042008839</v>
      </c>
      <c r="BJ1437">
        <f t="shared" si="348"/>
        <v>-0.7874375974521145</v>
      </c>
      <c r="BK1437">
        <f t="shared" si="342"/>
        <v>-0.78942087648064874</v>
      </c>
      <c r="BL1437">
        <f t="shared" si="342"/>
        <v>-1.302380150906266</v>
      </c>
      <c r="BM1437">
        <f t="shared" si="342"/>
        <v>-1.0396594366417218</v>
      </c>
      <c r="BN1437">
        <f t="shared" si="342"/>
        <v>-0.76924933262188744</v>
      </c>
      <c r="BO1437">
        <f t="shared" si="342"/>
        <v>0.17344343439753029</v>
      </c>
      <c r="BP1437">
        <f t="shared" si="342"/>
        <v>-0.92737254661820245</v>
      </c>
      <c r="BQ1437">
        <f t="shared" si="342"/>
        <v>-0.94767465068294066</v>
      </c>
      <c r="BR1437">
        <f t="shared" si="342"/>
        <v>0.30404081389622228</v>
      </c>
      <c r="BS1437">
        <f t="shared" si="342"/>
        <v>0.25297354840866021</v>
      </c>
      <c r="BT1437">
        <f t="shared" si="350"/>
        <v>-0.74996294769766236</v>
      </c>
      <c r="BU1437">
        <f t="shared" si="350"/>
        <v>-0.71890322722064026</v>
      </c>
      <c r="BV1437">
        <f t="shared" si="350"/>
        <v>-0.35717256959863808</v>
      </c>
      <c r="BW1437">
        <f t="shared" si="350"/>
        <v>-0.10325810958507768</v>
      </c>
      <c r="BX1437">
        <f t="shared" si="350"/>
        <v>-4.71798068532421E-2</v>
      </c>
      <c r="BY1437">
        <f t="shared" si="350"/>
        <v>-0.1059703395244459</v>
      </c>
      <c r="BZ1437">
        <f t="shared" si="339"/>
        <v>-0.19657009570666342</v>
      </c>
      <c r="CA1437">
        <f t="shared" si="339"/>
        <v>-0.13449718289666615</v>
      </c>
      <c r="CB1437">
        <f t="shared" si="339"/>
        <v>-0.31011394532950831</v>
      </c>
      <c r="CC1437">
        <f t="shared" si="339"/>
        <v>-0.17748553263522798</v>
      </c>
      <c r="CD1437">
        <f t="shared" si="339"/>
        <v>-0.25505410597689637</v>
      </c>
      <c r="CE1437">
        <f t="shared" si="339"/>
        <v>-0.25381703953656021</v>
      </c>
      <c r="CF1437">
        <f t="shared" si="339"/>
        <v>-0.15071378989543877</v>
      </c>
      <c r="CG1437">
        <f t="shared" si="339"/>
        <v>-0.10861780008030536</v>
      </c>
      <c r="CH1437">
        <f t="shared" si="339"/>
        <v>-0.18882099759926541</v>
      </c>
      <c r="CI1437">
        <f t="shared" si="339"/>
        <v>2.2399281157176252</v>
      </c>
      <c r="CJ1437">
        <f t="shared" si="339"/>
        <v>-0.16369571079412945</v>
      </c>
      <c r="CK1437">
        <f t="shared" si="347"/>
        <v>-9.7617598250793164E-2</v>
      </c>
      <c r="CL1437">
        <f t="shared" si="347"/>
        <v>-0.2513290785070888</v>
      </c>
      <c r="CM1437">
        <f t="shared" si="344"/>
        <v>-0.23069011945429144</v>
      </c>
      <c r="CN1437">
        <f t="shared" si="344"/>
        <v>-0.28694158180777513</v>
      </c>
      <c r="CO1437">
        <f t="shared" si="344"/>
        <v>-0.13662117757178671</v>
      </c>
      <c r="CP1437">
        <f t="shared" si="344"/>
        <v>-0.22529952388354521</v>
      </c>
      <c r="CQ1437">
        <f t="shared" si="344"/>
        <v>-0.21419160226713194</v>
      </c>
      <c r="CR1437">
        <f t="shared" si="344"/>
        <v>-0.26837784803098957</v>
      </c>
      <c r="CS1437">
        <f t="shared" si="344"/>
        <v>-0.12792901248503974</v>
      </c>
      <c r="CT1437">
        <f t="shared" si="344"/>
        <v>-0.15262944947551418</v>
      </c>
      <c r="CU1437">
        <f t="shared" si="344"/>
        <v>-9.1644382318053288E-2</v>
      </c>
      <c r="CV1437">
        <f t="shared" si="344"/>
        <v>-0.57785152491952818</v>
      </c>
      <c r="CX1437">
        <f t="shared" si="343"/>
        <v>-0.78107788166362146</v>
      </c>
      <c r="CY1437">
        <f t="shared" si="345"/>
        <v>-0.99744288232870149</v>
      </c>
      <c r="CZ1437">
        <f t="shared" si="346"/>
        <v>4.6813813512800076E-2</v>
      </c>
    </row>
    <row r="1438" spans="1:104" x14ac:dyDescent="0.25">
      <c r="A1438">
        <v>1438</v>
      </c>
      <c r="B1438">
        <v>12444</v>
      </c>
      <c r="C1438">
        <v>8</v>
      </c>
      <c r="D1438">
        <v>5</v>
      </c>
      <c r="E1438">
        <v>2008</v>
      </c>
      <c r="F1438">
        <v>2008</v>
      </c>
      <c r="G1438">
        <v>1336</v>
      </c>
      <c r="H1438">
        <v>596</v>
      </c>
      <c r="I1438">
        <v>1932</v>
      </c>
      <c r="J1438">
        <v>1932</v>
      </c>
      <c r="K1438">
        <v>0</v>
      </c>
      <c r="L1438">
        <v>1932</v>
      </c>
      <c r="M1438">
        <v>2</v>
      </c>
      <c r="N1438">
        <v>0</v>
      </c>
      <c r="O1438">
        <v>2</v>
      </c>
      <c r="P1438">
        <v>7</v>
      </c>
      <c r="Q1438">
        <v>1</v>
      </c>
      <c r="R1438">
        <v>3</v>
      </c>
      <c r="S1438">
        <v>774</v>
      </c>
      <c r="T1438">
        <v>0</v>
      </c>
      <c r="U1438">
        <v>66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1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5</v>
      </c>
      <c r="AX1438">
        <v>394617</v>
      </c>
      <c r="BB1438">
        <f t="shared" si="349"/>
        <v>0.24347412884995043</v>
      </c>
      <c r="BC1438">
        <f t="shared" si="349"/>
        <v>1.3780219317719313</v>
      </c>
      <c r="BD1438">
        <f t="shared" si="349"/>
        <v>-0.51240735344330679</v>
      </c>
      <c r="BE1438">
        <f t="shared" si="348"/>
        <v>1.2058954176753522</v>
      </c>
      <c r="BF1438">
        <f t="shared" si="348"/>
        <v>1.1179723906407448</v>
      </c>
      <c r="BG1438">
        <f t="shared" si="348"/>
        <v>2.0354669218793053</v>
      </c>
      <c r="BH1438">
        <f t="shared" si="348"/>
        <v>6.8595916167853377E-2</v>
      </c>
      <c r="BI1438">
        <f t="shared" si="348"/>
        <v>2.0956685138244944</v>
      </c>
      <c r="BJ1438">
        <f t="shared" si="348"/>
        <v>2.0671703290446035</v>
      </c>
      <c r="BK1438">
        <f t="shared" si="342"/>
        <v>-0.78942087648064874</v>
      </c>
      <c r="BL1438">
        <f t="shared" si="342"/>
        <v>0.87581661715996273</v>
      </c>
      <c r="BM1438">
        <f t="shared" si="342"/>
        <v>0.78965335510324319</v>
      </c>
      <c r="BN1438">
        <f t="shared" si="342"/>
        <v>-0.76924933262188744</v>
      </c>
      <c r="BO1438">
        <f t="shared" si="342"/>
        <v>-1.0605414743596004</v>
      </c>
      <c r="BP1438">
        <f t="shared" si="342"/>
        <v>0.33150421349700426</v>
      </c>
      <c r="BQ1438">
        <f t="shared" si="342"/>
        <v>0.60872532306641436</v>
      </c>
      <c r="BR1438">
        <f t="shared" si="342"/>
        <v>1.648693062085903</v>
      </c>
      <c r="BS1438">
        <f t="shared" si="342"/>
        <v>1.4242551498490665</v>
      </c>
      <c r="BT1438">
        <f t="shared" si="350"/>
        <v>-0.74996294769766236</v>
      </c>
      <c r="BU1438">
        <f t="shared" si="350"/>
        <v>0.29957730361569901</v>
      </c>
      <c r="BV1438">
        <f t="shared" si="350"/>
        <v>-0.35717256959863808</v>
      </c>
      <c r="BW1438">
        <f t="shared" si="350"/>
        <v>-0.10325810958507768</v>
      </c>
      <c r="BX1438">
        <f t="shared" si="350"/>
        <v>-4.71798068532421E-2</v>
      </c>
      <c r="BY1438">
        <f t="shared" si="350"/>
        <v>-0.1059703395244459</v>
      </c>
      <c r="BZ1438">
        <f t="shared" si="339"/>
        <v>-0.19657009570666342</v>
      </c>
      <c r="CA1438">
        <f t="shared" si="339"/>
        <v>-0.13449718289666615</v>
      </c>
      <c r="CB1438">
        <f t="shared" si="339"/>
        <v>-0.31011394532950831</v>
      </c>
      <c r="CC1438">
        <f t="shared" si="339"/>
        <v>-0.17748553263522798</v>
      </c>
      <c r="CD1438">
        <f t="shared" si="339"/>
        <v>-0.25505410597689637</v>
      </c>
      <c r="CE1438">
        <f t="shared" si="339"/>
        <v>-0.25381703953656021</v>
      </c>
      <c r="CF1438">
        <f t="shared" si="339"/>
        <v>-0.15071378989543877</v>
      </c>
      <c r="CG1438">
        <f t="shared" ref="CG1438:CN1486" si="351">(AG1438-AG$2)/AG$3</f>
        <v>-0.10861780008030536</v>
      </c>
      <c r="CH1438">
        <f t="shared" si="351"/>
        <v>-0.18882099759926541</v>
      </c>
      <c r="CI1438">
        <f t="shared" si="351"/>
        <v>-0.44619487448339101</v>
      </c>
      <c r="CJ1438">
        <f t="shared" si="351"/>
        <v>-0.16369571079412945</v>
      </c>
      <c r="CK1438">
        <f t="shared" si="347"/>
        <v>-9.7617598250793164E-2</v>
      </c>
      <c r="CL1438">
        <f t="shared" si="347"/>
        <v>3.9766367281542188</v>
      </c>
      <c r="CM1438">
        <f t="shared" si="344"/>
        <v>-0.23069011945429144</v>
      </c>
      <c r="CN1438">
        <f t="shared" si="344"/>
        <v>-0.28694158180777513</v>
      </c>
      <c r="CO1438">
        <f t="shared" si="344"/>
        <v>-0.13662117757178671</v>
      </c>
      <c r="CP1438">
        <f t="shared" si="344"/>
        <v>-0.22529952388354521</v>
      </c>
      <c r="CQ1438">
        <f t="shared" si="344"/>
        <v>-0.21419160226713194</v>
      </c>
      <c r="CR1438">
        <f t="shared" si="344"/>
        <v>-0.26837784803098957</v>
      </c>
      <c r="CS1438">
        <f t="shared" si="344"/>
        <v>-0.12792901248503974</v>
      </c>
      <c r="CT1438">
        <f t="shared" si="344"/>
        <v>-0.15262944947551418</v>
      </c>
      <c r="CU1438">
        <f t="shared" si="344"/>
        <v>-9.1644382318053288E-2</v>
      </c>
      <c r="CV1438">
        <f t="shared" si="344"/>
        <v>1.7464674579970096</v>
      </c>
      <c r="CX1438">
        <f t="shared" si="343"/>
        <v>2.7686340077087368</v>
      </c>
      <c r="CY1438">
        <f t="shared" si="345"/>
        <v>2.0916865147707866</v>
      </c>
      <c r="CZ1438">
        <f t="shared" si="346"/>
        <v>0.45825790819497614</v>
      </c>
    </row>
    <row r="1439" spans="1:104" x14ac:dyDescent="0.25">
      <c r="A1439">
        <v>1439</v>
      </c>
      <c r="B1439">
        <v>7407</v>
      </c>
      <c r="C1439">
        <v>6</v>
      </c>
      <c r="D1439">
        <v>7</v>
      </c>
      <c r="E1439">
        <v>1957</v>
      </c>
      <c r="F1439">
        <v>1996</v>
      </c>
      <c r="G1439">
        <v>600</v>
      </c>
      <c r="H1439">
        <v>312</v>
      </c>
      <c r="I1439">
        <v>912</v>
      </c>
      <c r="J1439">
        <v>1236</v>
      </c>
      <c r="K1439">
        <v>0</v>
      </c>
      <c r="L1439">
        <v>1236</v>
      </c>
      <c r="M1439">
        <v>1</v>
      </c>
      <c r="N1439">
        <v>0</v>
      </c>
      <c r="O1439">
        <v>2</v>
      </c>
      <c r="P1439">
        <v>6</v>
      </c>
      <c r="Q1439">
        <v>0</v>
      </c>
      <c r="R1439">
        <v>2</v>
      </c>
      <c r="S1439">
        <v>923</v>
      </c>
      <c r="T1439">
        <v>0</v>
      </c>
      <c r="U1439">
        <v>158</v>
      </c>
      <c r="V1439">
        <v>158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1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3</v>
      </c>
      <c r="AX1439">
        <v>149700</v>
      </c>
      <c r="BB1439">
        <f t="shared" si="349"/>
        <v>-0.3152698949161486</v>
      </c>
      <c r="BC1439">
        <f t="shared" si="349"/>
        <v>-7.2527470093259272E-2</v>
      </c>
      <c r="BD1439">
        <f t="shared" si="349"/>
        <v>1.2890247485058182</v>
      </c>
      <c r="BE1439">
        <f t="shared" si="348"/>
        <v>-0.49796013853583815</v>
      </c>
      <c r="BF1439">
        <f t="shared" si="348"/>
        <v>0.53664827803024695</v>
      </c>
      <c r="BG1439">
        <f t="shared" si="348"/>
        <v>0.35595027697701581</v>
      </c>
      <c r="BH1439">
        <f t="shared" si="348"/>
        <v>-0.57189491188392105</v>
      </c>
      <c r="BI1439">
        <f t="shared" si="348"/>
        <v>-0.34828617193008038</v>
      </c>
      <c r="BJ1439">
        <f t="shared" si="348"/>
        <v>0.20686403986696708</v>
      </c>
      <c r="BK1439">
        <f t="shared" si="342"/>
        <v>-0.78942087648064874</v>
      </c>
      <c r="BL1439">
        <f t="shared" si="342"/>
        <v>-0.54368240023151215</v>
      </c>
      <c r="BM1439">
        <f t="shared" si="342"/>
        <v>-1.0396594366417218</v>
      </c>
      <c r="BN1439">
        <f t="shared" si="342"/>
        <v>-0.76924933262188744</v>
      </c>
      <c r="BO1439">
        <f t="shared" si="342"/>
        <v>-1.0605414743596004</v>
      </c>
      <c r="BP1439">
        <f t="shared" si="342"/>
        <v>-0.29793416656059907</v>
      </c>
      <c r="BQ1439">
        <f t="shared" si="342"/>
        <v>-0.94767465068294066</v>
      </c>
      <c r="BR1439">
        <f t="shared" si="342"/>
        <v>0.30404081389622228</v>
      </c>
      <c r="BS1439">
        <f t="shared" si="342"/>
        <v>2.1336899409654104</v>
      </c>
      <c r="BT1439">
        <f t="shared" si="350"/>
        <v>-0.74996294769766236</v>
      </c>
      <c r="BU1439">
        <f t="shared" si="350"/>
        <v>1.7192774375087778</v>
      </c>
      <c r="BV1439">
        <f t="shared" si="350"/>
        <v>2.2084294002913087</v>
      </c>
      <c r="BW1439">
        <f t="shared" si="350"/>
        <v>-0.10325810958507768</v>
      </c>
      <c r="BX1439">
        <f t="shared" si="350"/>
        <v>-4.71798068532421E-2</v>
      </c>
      <c r="BY1439">
        <f t="shared" si="350"/>
        <v>-0.1059703395244459</v>
      </c>
      <c r="BZ1439">
        <f t="shared" si="350"/>
        <v>-0.19657009570666342</v>
      </c>
      <c r="CA1439">
        <f t="shared" si="350"/>
        <v>-0.13449718289666615</v>
      </c>
      <c r="CB1439">
        <f t="shared" si="350"/>
        <v>-0.31011394532950831</v>
      </c>
      <c r="CC1439">
        <f t="shared" si="350"/>
        <v>-0.17748553263522798</v>
      </c>
      <c r="CD1439">
        <f t="shared" si="350"/>
        <v>-0.25505410597689637</v>
      </c>
      <c r="CE1439">
        <f t="shared" si="350"/>
        <v>-0.25381703953656021</v>
      </c>
      <c r="CF1439">
        <f t="shared" si="350"/>
        <v>-0.15071378989543877</v>
      </c>
      <c r="CG1439">
        <f t="shared" si="351"/>
        <v>-0.10861780008030536</v>
      </c>
      <c r="CH1439">
        <f t="shared" si="351"/>
        <v>-0.18882099759926541</v>
      </c>
      <c r="CI1439">
        <f t="shared" si="351"/>
        <v>-0.44619487448339101</v>
      </c>
      <c r="CJ1439">
        <f t="shared" si="351"/>
        <v>-0.16369571079412945</v>
      </c>
      <c r="CK1439">
        <f t="shared" si="347"/>
        <v>-9.7617598250793164E-2</v>
      </c>
      <c r="CL1439">
        <f t="shared" si="347"/>
        <v>-0.2513290785070888</v>
      </c>
      <c r="CM1439">
        <f t="shared" si="344"/>
        <v>-0.23069011945429144</v>
      </c>
      <c r="CN1439">
        <f t="shared" si="344"/>
        <v>3.4830937996082483</v>
      </c>
      <c r="CO1439">
        <f t="shared" si="344"/>
        <v>-0.13662117757178671</v>
      </c>
      <c r="CP1439">
        <f t="shared" si="344"/>
        <v>-0.22529952388354521</v>
      </c>
      <c r="CQ1439">
        <f t="shared" si="344"/>
        <v>-0.21419160226713194</v>
      </c>
      <c r="CR1439">
        <f t="shared" ref="CR1439:CV1489" si="352">(AR1439-AR$2)/AR$3</f>
        <v>-0.26837784803098957</v>
      </c>
      <c r="CS1439">
        <f t="shared" si="352"/>
        <v>-0.12792901248503974</v>
      </c>
      <c r="CT1439">
        <f t="shared" si="352"/>
        <v>-0.15262944947551418</v>
      </c>
      <c r="CU1439">
        <f t="shared" si="352"/>
        <v>-9.1644382318053288E-2</v>
      </c>
      <c r="CV1439">
        <f t="shared" si="352"/>
        <v>-0.57785152491952818</v>
      </c>
      <c r="CX1439">
        <f t="shared" si="343"/>
        <v>-0.40294888138391294</v>
      </c>
      <c r="CY1439">
        <f t="shared" si="345"/>
        <v>-1.8886940916616347E-2</v>
      </c>
      <c r="CZ1439">
        <f t="shared" si="346"/>
        <v>0.14750357411550527</v>
      </c>
    </row>
    <row r="1440" spans="1:104" x14ac:dyDescent="0.25">
      <c r="A1440">
        <v>1440</v>
      </c>
      <c r="B1440">
        <v>11584</v>
      </c>
      <c r="C1440">
        <v>7</v>
      </c>
      <c r="D1440">
        <v>6</v>
      </c>
      <c r="E1440">
        <v>1979</v>
      </c>
      <c r="F1440">
        <v>1979</v>
      </c>
      <c r="G1440">
        <v>315</v>
      </c>
      <c r="H1440">
        <v>114</v>
      </c>
      <c r="I1440">
        <v>539</v>
      </c>
      <c r="J1440">
        <v>1040</v>
      </c>
      <c r="K1440">
        <v>685</v>
      </c>
      <c r="L1440">
        <v>1725</v>
      </c>
      <c r="M1440">
        <v>2</v>
      </c>
      <c r="N1440">
        <v>1</v>
      </c>
      <c r="O1440">
        <v>3</v>
      </c>
      <c r="P1440">
        <v>6</v>
      </c>
      <c r="Q1440">
        <v>1</v>
      </c>
      <c r="R1440">
        <v>2</v>
      </c>
      <c r="S1440">
        <v>550</v>
      </c>
      <c r="T1440">
        <v>0</v>
      </c>
      <c r="U1440">
        <v>88</v>
      </c>
      <c r="V1440">
        <v>216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1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3</v>
      </c>
      <c r="AX1440">
        <v>197000</v>
      </c>
      <c r="BB1440">
        <f t="shared" si="349"/>
        <v>0.14807610215968933</v>
      </c>
      <c r="BC1440">
        <f t="shared" si="349"/>
        <v>0.65274723083933595</v>
      </c>
      <c r="BD1440">
        <f t="shared" si="349"/>
        <v>0.38830869753125574</v>
      </c>
      <c r="BE1440">
        <f t="shared" si="348"/>
        <v>0.23703637590820476</v>
      </c>
      <c r="BF1440">
        <f t="shared" si="348"/>
        <v>-0.28689421483462513</v>
      </c>
      <c r="BG1440">
        <f t="shared" si="348"/>
        <v>-0.29440603252998487</v>
      </c>
      <c r="BH1440">
        <f t="shared" si="348"/>
        <v>-1.0184342920045244</v>
      </c>
      <c r="BI1440">
        <f t="shared" si="348"/>
        <v>-1.2420068560344493</v>
      </c>
      <c r="BJ1440">
        <f t="shared" si="348"/>
        <v>-0.31701531743018346</v>
      </c>
      <c r="BK1440">
        <f t="shared" si="342"/>
        <v>0.80950798767757581</v>
      </c>
      <c r="BL1440">
        <f t="shared" si="342"/>
        <v>0.45363803009094644</v>
      </c>
      <c r="BM1440">
        <f t="shared" si="342"/>
        <v>0.78965335510324319</v>
      </c>
      <c r="BN1440">
        <f t="shared" si="342"/>
        <v>1.2088203798343946</v>
      </c>
      <c r="BO1440">
        <f t="shared" si="342"/>
        <v>0.17344343439753029</v>
      </c>
      <c r="BP1440">
        <f t="shared" si="342"/>
        <v>-0.29793416656059907</v>
      </c>
      <c r="BQ1440">
        <f t="shared" si="342"/>
        <v>0.60872532306641436</v>
      </c>
      <c r="BR1440">
        <f t="shared" si="342"/>
        <v>0.30404081389622228</v>
      </c>
      <c r="BS1440">
        <f t="shared" si="342"/>
        <v>0.35772230951308681</v>
      </c>
      <c r="BT1440">
        <f t="shared" si="350"/>
        <v>-0.74996294769766236</v>
      </c>
      <c r="BU1440">
        <f t="shared" si="350"/>
        <v>0.63907081389447873</v>
      </c>
      <c r="BV1440">
        <f t="shared" si="350"/>
        <v>3.150232655061036</v>
      </c>
      <c r="BW1440">
        <f t="shared" si="350"/>
        <v>-0.10325810958507768</v>
      </c>
      <c r="BX1440">
        <f t="shared" si="350"/>
        <v>-4.71798068532421E-2</v>
      </c>
      <c r="BY1440">
        <f t="shared" si="350"/>
        <v>-0.1059703395244459</v>
      </c>
      <c r="BZ1440">
        <f t="shared" si="350"/>
        <v>-0.19657009570666342</v>
      </c>
      <c r="CA1440">
        <f t="shared" si="350"/>
        <v>-0.13449718289666615</v>
      </c>
      <c r="CB1440">
        <f t="shared" si="350"/>
        <v>-0.31011394532950831</v>
      </c>
      <c r="CC1440">
        <f t="shared" si="350"/>
        <v>-0.17748553263522798</v>
      </c>
      <c r="CD1440">
        <f t="shared" si="350"/>
        <v>-0.25505410597689637</v>
      </c>
      <c r="CE1440">
        <f t="shared" si="350"/>
        <v>-0.25381703953656021</v>
      </c>
      <c r="CF1440">
        <f t="shared" si="350"/>
        <v>-0.15071378989543877</v>
      </c>
      <c r="CG1440">
        <f t="shared" si="351"/>
        <v>-0.10861780008030536</v>
      </c>
      <c r="CH1440">
        <f t="shared" si="351"/>
        <v>-0.18882099759926541</v>
      </c>
      <c r="CI1440">
        <f t="shared" si="351"/>
        <v>-0.44619487448339101</v>
      </c>
      <c r="CJ1440">
        <f t="shared" si="351"/>
        <v>-0.16369571079412945</v>
      </c>
      <c r="CK1440">
        <f t="shared" si="347"/>
        <v>-9.7617598250793164E-2</v>
      </c>
      <c r="CL1440">
        <f t="shared" si="347"/>
        <v>-0.2513290785070888</v>
      </c>
      <c r="CM1440">
        <f t="shared" si="347"/>
        <v>4.3324111444767475</v>
      </c>
      <c r="CN1440">
        <f t="shared" si="347"/>
        <v>-0.28694158180777513</v>
      </c>
      <c r="CO1440">
        <f t="shared" si="347"/>
        <v>-0.13662117757178671</v>
      </c>
      <c r="CP1440">
        <f t="shared" si="347"/>
        <v>-0.22529952388354521</v>
      </c>
      <c r="CQ1440">
        <f t="shared" si="347"/>
        <v>-0.21419160226713194</v>
      </c>
      <c r="CR1440">
        <f t="shared" si="352"/>
        <v>-0.26837784803098957</v>
      </c>
      <c r="CS1440">
        <f t="shared" si="352"/>
        <v>-0.12792901248503974</v>
      </c>
      <c r="CT1440">
        <f t="shared" si="352"/>
        <v>-0.15262944947551418</v>
      </c>
      <c r="CU1440">
        <f t="shared" si="352"/>
        <v>-9.1644382318053288E-2</v>
      </c>
      <c r="CV1440">
        <f t="shared" si="352"/>
        <v>-0.57785152491952818</v>
      </c>
      <c r="CX1440">
        <f t="shared" si="343"/>
        <v>0.20956830057602591</v>
      </c>
      <c r="CY1440">
        <f t="shared" si="345"/>
        <v>-1.332810915554542E-2</v>
      </c>
      <c r="CZ1440">
        <f t="shared" si="346"/>
        <v>4.9682809471224519E-2</v>
      </c>
    </row>
    <row r="1441" spans="1:104" x14ac:dyDescent="0.25">
      <c r="A1441">
        <v>1441</v>
      </c>
      <c r="B1441">
        <v>11526</v>
      </c>
      <c r="C1441">
        <v>6</v>
      </c>
      <c r="D1441">
        <v>7</v>
      </c>
      <c r="E1441">
        <v>1922</v>
      </c>
      <c r="F1441">
        <v>1994</v>
      </c>
      <c r="G1441">
        <v>0</v>
      </c>
      <c r="H1441">
        <v>588</v>
      </c>
      <c r="I1441">
        <v>588</v>
      </c>
      <c r="J1441">
        <v>1423</v>
      </c>
      <c r="K1441">
        <v>748</v>
      </c>
      <c r="L1441">
        <v>2555</v>
      </c>
      <c r="M1441">
        <v>2</v>
      </c>
      <c r="N1441">
        <v>0</v>
      </c>
      <c r="O1441">
        <v>3</v>
      </c>
      <c r="P1441">
        <v>11</v>
      </c>
      <c r="Q1441">
        <v>1</v>
      </c>
      <c r="R1441">
        <v>2</v>
      </c>
      <c r="S1441">
        <v>672</v>
      </c>
      <c r="T1441">
        <v>431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1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5</v>
      </c>
      <c r="AX1441">
        <v>191000</v>
      </c>
      <c r="BB1441">
        <f t="shared" si="349"/>
        <v>0.1416422817549973</v>
      </c>
      <c r="BC1441">
        <f t="shared" si="349"/>
        <v>-7.2527470093259272E-2</v>
      </c>
      <c r="BD1441">
        <f t="shared" si="349"/>
        <v>1.2890247485058182</v>
      </c>
      <c r="BE1441">
        <f t="shared" si="348"/>
        <v>-1.667272775151361</v>
      </c>
      <c r="BF1441">
        <f t="shared" si="348"/>
        <v>0.43976092592849725</v>
      </c>
      <c r="BG1441">
        <f t="shared" si="348"/>
        <v>-1.0132209009324593</v>
      </c>
      <c r="BH1441">
        <f t="shared" si="348"/>
        <v>5.0553921011465358E-2</v>
      </c>
      <c r="BI1441">
        <f t="shared" si="348"/>
        <v>-1.1246011897580042</v>
      </c>
      <c r="BJ1441">
        <f t="shared" si="348"/>
        <v>0.70668771239026884</v>
      </c>
      <c r="BK1441">
        <f t="shared" si="342"/>
        <v>0.95656275912570454</v>
      </c>
      <c r="BL1441">
        <f t="shared" si="342"/>
        <v>2.1464313985319294</v>
      </c>
      <c r="BM1441">
        <f t="shared" si="342"/>
        <v>0.78965335510324319</v>
      </c>
      <c r="BN1441">
        <f t="shared" si="342"/>
        <v>-0.76924933262188744</v>
      </c>
      <c r="BO1441">
        <f t="shared" si="342"/>
        <v>0.17344343439753029</v>
      </c>
      <c r="BP1441">
        <f t="shared" si="342"/>
        <v>2.8492577337274176</v>
      </c>
      <c r="BQ1441">
        <f t="shared" ref="BQ1441:BW1493" si="353">(Q1441-Q$2)/Q$3</f>
        <v>0.60872532306641436</v>
      </c>
      <c r="BR1441">
        <f t="shared" si="353"/>
        <v>0.30404081389622228</v>
      </c>
      <c r="BS1441">
        <f t="shared" si="353"/>
        <v>0.93860180291036155</v>
      </c>
      <c r="BT1441">
        <f t="shared" si="350"/>
        <v>2.7025314140108767</v>
      </c>
      <c r="BU1441">
        <f t="shared" si="350"/>
        <v>-0.71890322722064026</v>
      </c>
      <c r="BV1441">
        <f t="shared" si="350"/>
        <v>-0.35717256959863808</v>
      </c>
      <c r="BW1441">
        <f t="shared" si="350"/>
        <v>-0.10325810958507768</v>
      </c>
      <c r="BX1441">
        <f t="shared" si="350"/>
        <v>-4.71798068532421E-2</v>
      </c>
      <c r="BY1441">
        <f t="shared" si="350"/>
        <v>-0.1059703395244459</v>
      </c>
      <c r="BZ1441">
        <f t="shared" si="350"/>
        <v>-0.19657009570666342</v>
      </c>
      <c r="CA1441">
        <f t="shared" si="350"/>
        <v>-0.13449718289666615</v>
      </c>
      <c r="CB1441">
        <f t="shared" si="350"/>
        <v>-0.31011394532950831</v>
      </c>
      <c r="CC1441">
        <f t="shared" si="350"/>
        <v>5.631131899063142</v>
      </c>
      <c r="CD1441">
        <f t="shared" si="350"/>
        <v>-0.25505410597689637</v>
      </c>
      <c r="CE1441">
        <f t="shared" si="350"/>
        <v>-0.25381703953656021</v>
      </c>
      <c r="CF1441">
        <f t="shared" si="350"/>
        <v>-0.15071378989543877</v>
      </c>
      <c r="CG1441">
        <f t="shared" si="351"/>
        <v>-0.10861780008030536</v>
      </c>
      <c r="CH1441">
        <f t="shared" si="351"/>
        <v>-0.18882099759926541</v>
      </c>
      <c r="CI1441">
        <f t="shared" si="351"/>
        <v>-0.44619487448339101</v>
      </c>
      <c r="CJ1441">
        <f t="shared" si="351"/>
        <v>-0.16369571079412945</v>
      </c>
      <c r="CK1441">
        <f t="shared" si="347"/>
        <v>-9.7617598250793164E-2</v>
      </c>
      <c r="CL1441">
        <f t="shared" si="347"/>
        <v>-0.2513290785070888</v>
      </c>
      <c r="CM1441">
        <f t="shared" si="347"/>
        <v>-0.23069011945429144</v>
      </c>
      <c r="CN1441">
        <f t="shared" si="347"/>
        <v>-0.28694158180777513</v>
      </c>
      <c r="CO1441">
        <f t="shared" si="347"/>
        <v>-0.13662117757178671</v>
      </c>
      <c r="CP1441">
        <f t="shared" si="347"/>
        <v>-0.22529952388354521</v>
      </c>
      <c r="CQ1441">
        <f t="shared" si="347"/>
        <v>-0.21419160226713194</v>
      </c>
      <c r="CR1441">
        <f t="shared" si="352"/>
        <v>-0.26837784803098957</v>
      </c>
      <c r="CS1441">
        <f t="shared" si="352"/>
        <v>-0.12792901248503974</v>
      </c>
      <c r="CT1441">
        <f t="shared" si="352"/>
        <v>-0.15262944947551418</v>
      </c>
      <c r="CU1441">
        <f t="shared" si="352"/>
        <v>-9.1644382318053288E-2</v>
      </c>
      <c r="CV1441">
        <f t="shared" si="352"/>
        <v>1.7464674579970096</v>
      </c>
      <c r="CX1441">
        <f t="shared" si="343"/>
        <v>0.13187056079252416</v>
      </c>
      <c r="CY1441">
        <f t="shared" si="345"/>
        <v>0.72696914284224867</v>
      </c>
      <c r="CZ1441">
        <f t="shared" si="346"/>
        <v>0.35414232235759274</v>
      </c>
    </row>
    <row r="1442" spans="1:104" x14ac:dyDescent="0.25">
      <c r="A1442">
        <v>1442</v>
      </c>
      <c r="B1442">
        <v>4426</v>
      </c>
      <c r="C1442">
        <v>6</v>
      </c>
      <c r="D1442">
        <v>5</v>
      </c>
      <c r="E1442">
        <v>2004</v>
      </c>
      <c r="F1442">
        <v>2004</v>
      </c>
      <c r="G1442">
        <v>697</v>
      </c>
      <c r="H1442">
        <v>151</v>
      </c>
      <c r="I1442">
        <v>848</v>
      </c>
      <c r="J1442">
        <v>848</v>
      </c>
      <c r="K1442">
        <v>0</v>
      </c>
      <c r="L1442">
        <v>848</v>
      </c>
      <c r="M1442">
        <v>1</v>
      </c>
      <c r="N1442">
        <v>0</v>
      </c>
      <c r="O1442">
        <v>1</v>
      </c>
      <c r="P1442">
        <v>3</v>
      </c>
      <c r="Q1442">
        <v>1</v>
      </c>
      <c r="R1442">
        <v>2</v>
      </c>
      <c r="S1442">
        <v>420</v>
      </c>
      <c r="T1442">
        <v>149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1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4</v>
      </c>
      <c r="AX1442">
        <v>149300</v>
      </c>
      <c r="BB1442">
        <f t="shared" si="349"/>
        <v>-0.64594607812971649</v>
      </c>
      <c r="BC1442">
        <f t="shared" si="349"/>
        <v>-7.2527470093259272E-2</v>
      </c>
      <c r="BD1442">
        <f t="shared" si="349"/>
        <v>-0.51240735344330679</v>
      </c>
      <c r="BE1442">
        <f t="shared" si="348"/>
        <v>1.0722596877764352</v>
      </c>
      <c r="BF1442">
        <f t="shared" si="348"/>
        <v>0.92419768643724554</v>
      </c>
      <c r="BG1442">
        <f t="shared" si="348"/>
        <v>0.57729961740571434</v>
      </c>
      <c r="BH1442">
        <f t="shared" si="348"/>
        <v>-0.93499006440622989</v>
      </c>
      <c r="BI1442">
        <f t="shared" si="348"/>
        <v>-0.50163234829115178</v>
      </c>
      <c r="BJ1442">
        <f t="shared" si="348"/>
        <v>-0.83020325927229011</v>
      </c>
      <c r="BK1442">
        <f t="shared" si="348"/>
        <v>-0.78942087648064874</v>
      </c>
      <c r="BL1442">
        <f t="shared" si="348"/>
        <v>-1.3350123122256103</v>
      </c>
      <c r="BM1442">
        <f t="shared" si="348"/>
        <v>-1.0396594366417218</v>
      </c>
      <c r="BN1442">
        <f t="shared" si="348"/>
        <v>-0.76924933262188744</v>
      </c>
      <c r="BO1442">
        <f t="shared" si="348"/>
        <v>-2.2945263831167311</v>
      </c>
      <c r="BP1442">
        <f t="shared" si="348"/>
        <v>-2.186249306733409</v>
      </c>
      <c r="BQ1442">
        <f t="shared" si="353"/>
        <v>0.60872532306641436</v>
      </c>
      <c r="BR1442">
        <f t="shared" si="353"/>
        <v>0.30404081389622228</v>
      </c>
      <c r="BS1442">
        <f t="shared" si="353"/>
        <v>-0.26124764246761578</v>
      </c>
      <c r="BT1442">
        <f t="shared" si="350"/>
        <v>0.44359078755656584</v>
      </c>
      <c r="BU1442">
        <f t="shared" si="350"/>
        <v>-0.71890322722064026</v>
      </c>
      <c r="BV1442">
        <f t="shared" si="350"/>
        <v>-0.35717256959863808</v>
      </c>
      <c r="BW1442">
        <f t="shared" si="350"/>
        <v>-0.10325810958507768</v>
      </c>
      <c r="BX1442">
        <f t="shared" si="350"/>
        <v>-4.71798068532421E-2</v>
      </c>
      <c r="BY1442">
        <f t="shared" si="350"/>
        <v>-0.1059703395244459</v>
      </c>
      <c r="BZ1442">
        <f t="shared" si="350"/>
        <v>-0.19657009570666342</v>
      </c>
      <c r="CA1442">
        <f t="shared" si="350"/>
        <v>-0.13449718289666615</v>
      </c>
      <c r="CB1442">
        <f t="shared" si="350"/>
        <v>3.2228297356395741</v>
      </c>
      <c r="CC1442">
        <f t="shared" si="350"/>
        <v>-0.17748553263522798</v>
      </c>
      <c r="CD1442">
        <f t="shared" si="350"/>
        <v>-0.25505410597689637</v>
      </c>
      <c r="CE1442">
        <f t="shared" si="350"/>
        <v>-0.25381703953656021</v>
      </c>
      <c r="CF1442">
        <f t="shared" si="350"/>
        <v>-0.15071378989543877</v>
      </c>
      <c r="CG1442">
        <f t="shared" si="351"/>
        <v>-0.10861780008030536</v>
      </c>
      <c r="CH1442">
        <f t="shared" si="351"/>
        <v>-0.18882099759926541</v>
      </c>
      <c r="CI1442">
        <f t="shared" si="351"/>
        <v>-0.44619487448339101</v>
      </c>
      <c r="CJ1442">
        <f t="shared" si="351"/>
        <v>-0.16369571079412945</v>
      </c>
      <c r="CK1442">
        <f t="shared" si="347"/>
        <v>-9.7617598250793164E-2</v>
      </c>
      <c r="CL1442">
        <f t="shared" si="347"/>
        <v>-0.2513290785070888</v>
      </c>
      <c r="CM1442">
        <f t="shared" si="347"/>
        <v>-0.23069011945429144</v>
      </c>
      <c r="CN1442">
        <f t="shared" si="347"/>
        <v>-0.28694158180777513</v>
      </c>
      <c r="CO1442">
        <f t="shared" si="347"/>
        <v>-0.13662117757178671</v>
      </c>
      <c r="CP1442">
        <f t="shared" si="347"/>
        <v>-0.22529952388354521</v>
      </c>
      <c r="CQ1442">
        <f t="shared" si="347"/>
        <v>-0.21419160226713194</v>
      </c>
      <c r="CR1442">
        <f t="shared" si="352"/>
        <v>-0.26837784803098957</v>
      </c>
      <c r="CS1442">
        <f t="shared" si="352"/>
        <v>-0.12792901248503974</v>
      </c>
      <c r="CT1442">
        <f t="shared" si="352"/>
        <v>-0.15262944947551418</v>
      </c>
      <c r="CU1442">
        <f t="shared" si="352"/>
        <v>-9.1644382318053288E-2</v>
      </c>
      <c r="CV1442">
        <f t="shared" si="352"/>
        <v>0.58430796653874073</v>
      </c>
      <c r="CX1442">
        <f t="shared" si="343"/>
        <v>-0.40812873070281303</v>
      </c>
      <c r="CY1442">
        <f t="shared" si="345"/>
        <v>-0.35229646136844189</v>
      </c>
      <c r="CZ1442">
        <f t="shared" si="346"/>
        <v>3.1172422990257591E-3</v>
      </c>
    </row>
    <row r="1443" spans="1:104" x14ac:dyDescent="0.25">
      <c r="A1443">
        <v>1443</v>
      </c>
      <c r="B1443">
        <v>11003</v>
      </c>
      <c r="C1443">
        <v>10</v>
      </c>
      <c r="D1443">
        <v>5</v>
      </c>
      <c r="E1443">
        <v>2008</v>
      </c>
      <c r="F1443">
        <v>2008</v>
      </c>
      <c r="G1443">
        <v>765</v>
      </c>
      <c r="H1443">
        <v>252</v>
      </c>
      <c r="I1443">
        <v>1017</v>
      </c>
      <c r="J1443">
        <v>1026</v>
      </c>
      <c r="K1443">
        <v>981</v>
      </c>
      <c r="L1443">
        <v>2007</v>
      </c>
      <c r="M1443">
        <v>2</v>
      </c>
      <c r="N1443">
        <v>1</v>
      </c>
      <c r="O1443">
        <v>3</v>
      </c>
      <c r="P1443">
        <v>10</v>
      </c>
      <c r="Q1443">
        <v>1</v>
      </c>
      <c r="R1443">
        <v>3</v>
      </c>
      <c r="S1443">
        <v>812</v>
      </c>
      <c r="T1443">
        <v>168</v>
      </c>
      <c r="U1443">
        <v>52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1</v>
      </c>
      <c r="AS1443">
        <v>0</v>
      </c>
      <c r="AT1443">
        <v>0</v>
      </c>
      <c r="AU1443">
        <v>0</v>
      </c>
      <c r="AV1443">
        <v>5</v>
      </c>
      <c r="AX1443">
        <v>310000</v>
      </c>
      <c r="BB1443">
        <f t="shared" si="349"/>
        <v>8.362697017475712E-2</v>
      </c>
      <c r="BC1443">
        <f t="shared" si="349"/>
        <v>2.8285713336371217</v>
      </c>
      <c r="BD1443">
        <f t="shared" si="349"/>
        <v>-0.51240735344330679</v>
      </c>
      <c r="BE1443">
        <f t="shared" si="348"/>
        <v>1.2058954176753522</v>
      </c>
      <c r="BF1443">
        <f t="shared" si="348"/>
        <v>1.1179723906407448</v>
      </c>
      <c r="BG1443">
        <f t="shared" si="348"/>
        <v>0.73247235090212148</v>
      </c>
      <c r="BH1443">
        <f t="shared" si="348"/>
        <v>-0.70720987555683124</v>
      </c>
      <c r="BI1443">
        <f t="shared" si="348"/>
        <v>-9.6702601337697702E-2</v>
      </c>
      <c r="BJ1443">
        <f t="shared" si="348"/>
        <v>-0.35443527152283705</v>
      </c>
      <c r="BK1443">
        <f t="shared" si="348"/>
        <v>1.5004319932116408</v>
      </c>
      <c r="BL1443">
        <f t="shared" si="348"/>
        <v>1.0287798733443889</v>
      </c>
      <c r="BM1443">
        <f t="shared" si="348"/>
        <v>0.78965335510324319</v>
      </c>
      <c r="BN1443">
        <f t="shared" si="348"/>
        <v>1.2088203798343946</v>
      </c>
      <c r="BO1443">
        <f t="shared" si="348"/>
        <v>0.17344343439753029</v>
      </c>
      <c r="BP1443">
        <f t="shared" si="348"/>
        <v>2.2198193536698141</v>
      </c>
      <c r="BQ1443">
        <f t="shared" si="353"/>
        <v>0.60872532306641436</v>
      </c>
      <c r="BR1443">
        <f t="shared" si="353"/>
        <v>1.648693062085903</v>
      </c>
      <c r="BS1443">
        <f t="shared" si="353"/>
        <v>1.6051848281203489</v>
      </c>
      <c r="BT1443">
        <f t="shared" si="350"/>
        <v>0.59578891487086338</v>
      </c>
      <c r="BU1443">
        <f t="shared" si="350"/>
        <v>8.3535978892839147E-2</v>
      </c>
      <c r="BV1443">
        <f t="shared" si="350"/>
        <v>-0.35717256959863808</v>
      </c>
      <c r="BW1443">
        <f t="shared" si="350"/>
        <v>-0.10325810958507768</v>
      </c>
      <c r="BX1443">
        <f t="shared" si="350"/>
        <v>-4.71798068532421E-2</v>
      </c>
      <c r="BY1443">
        <f t="shared" si="350"/>
        <v>-0.1059703395244459</v>
      </c>
      <c r="BZ1443">
        <f t="shared" si="350"/>
        <v>-0.19657009570666342</v>
      </c>
      <c r="CA1443">
        <f t="shared" si="350"/>
        <v>-0.13449718289666615</v>
      </c>
      <c r="CB1443">
        <f t="shared" si="350"/>
        <v>-0.31011394532950831</v>
      </c>
      <c r="CC1443">
        <f t="shared" si="350"/>
        <v>-0.17748553263522798</v>
      </c>
      <c r="CD1443">
        <f t="shared" si="350"/>
        <v>-0.25505410597689637</v>
      </c>
      <c r="CE1443">
        <f t="shared" si="350"/>
        <v>-0.25381703953656021</v>
      </c>
      <c r="CF1443">
        <f t="shared" si="350"/>
        <v>-0.15071378989543877</v>
      </c>
      <c r="CG1443">
        <f t="shared" si="351"/>
        <v>-0.10861780008030536</v>
      </c>
      <c r="CH1443">
        <f t="shared" si="351"/>
        <v>-0.18882099759926541</v>
      </c>
      <c r="CI1443">
        <f t="shared" si="351"/>
        <v>-0.44619487448339101</v>
      </c>
      <c r="CJ1443">
        <f t="shared" si="351"/>
        <v>-0.16369571079412945</v>
      </c>
      <c r="CK1443">
        <f t="shared" si="347"/>
        <v>-9.7617598250793164E-2</v>
      </c>
      <c r="CL1443">
        <f t="shared" si="347"/>
        <v>-0.2513290785070888</v>
      </c>
      <c r="CM1443">
        <f t="shared" si="347"/>
        <v>-0.23069011945429144</v>
      </c>
      <c r="CN1443">
        <f t="shared" si="347"/>
        <v>-0.28694158180777513</v>
      </c>
      <c r="CO1443">
        <f t="shared" si="347"/>
        <v>-0.13662117757178671</v>
      </c>
      <c r="CP1443">
        <f t="shared" si="347"/>
        <v>-0.22529952388354521</v>
      </c>
      <c r="CQ1443">
        <f t="shared" si="347"/>
        <v>-0.21419160226713194</v>
      </c>
      <c r="CR1443">
        <f t="shared" si="352"/>
        <v>3.7240198912729876</v>
      </c>
      <c r="CS1443">
        <f t="shared" si="352"/>
        <v>-0.12792901248503974</v>
      </c>
      <c r="CT1443">
        <f t="shared" si="352"/>
        <v>-0.15262944947551418</v>
      </c>
      <c r="CU1443">
        <f t="shared" si="352"/>
        <v>-9.1644382318053288E-2</v>
      </c>
      <c r="CV1443">
        <f t="shared" si="352"/>
        <v>1.7464674579970096</v>
      </c>
      <c r="CX1443">
        <f t="shared" si="343"/>
        <v>1.672875733165309</v>
      </c>
      <c r="CY1443">
        <f t="shared" si="345"/>
        <v>1.6559785487860483</v>
      </c>
      <c r="CZ1443">
        <f t="shared" si="346"/>
        <v>2.8551483994673142E-4</v>
      </c>
    </row>
    <row r="1444" spans="1:104" x14ac:dyDescent="0.25">
      <c r="A1444">
        <v>1444</v>
      </c>
      <c r="B1444">
        <v>8854</v>
      </c>
      <c r="C1444">
        <v>6</v>
      </c>
      <c r="D1444">
        <v>6</v>
      </c>
      <c r="E1444">
        <v>1916</v>
      </c>
      <c r="F1444">
        <v>1950</v>
      </c>
      <c r="G1444">
        <v>0</v>
      </c>
      <c r="H1444">
        <v>952</v>
      </c>
      <c r="I1444">
        <v>952</v>
      </c>
      <c r="J1444">
        <v>952</v>
      </c>
      <c r="K1444">
        <v>0</v>
      </c>
      <c r="L1444">
        <v>952</v>
      </c>
      <c r="M1444">
        <v>1</v>
      </c>
      <c r="N1444">
        <v>0</v>
      </c>
      <c r="O1444">
        <v>2</v>
      </c>
      <c r="P1444">
        <v>4</v>
      </c>
      <c r="Q1444">
        <v>1</v>
      </c>
      <c r="R1444">
        <v>1</v>
      </c>
      <c r="S1444">
        <v>192</v>
      </c>
      <c r="T1444">
        <v>0</v>
      </c>
      <c r="U1444">
        <v>98</v>
      </c>
      <c r="V1444">
        <v>0</v>
      </c>
      <c r="W1444">
        <v>0</v>
      </c>
      <c r="X1444">
        <v>0</v>
      </c>
      <c r="Y1444">
        <v>0</v>
      </c>
      <c r="Z1444">
        <v>1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3</v>
      </c>
      <c r="AX1444">
        <v>121000</v>
      </c>
      <c r="BB1444">
        <f t="shared" si="349"/>
        <v>-0.15475716861288369</v>
      </c>
      <c r="BC1444">
        <f t="shared" si="349"/>
        <v>-7.2527470093259272E-2</v>
      </c>
      <c r="BD1444">
        <f t="shared" si="349"/>
        <v>0.38830869753125574</v>
      </c>
      <c r="BE1444">
        <f t="shared" si="348"/>
        <v>-1.8677263699997362</v>
      </c>
      <c r="BF1444">
        <f t="shared" si="348"/>
        <v>-1.691760820309995</v>
      </c>
      <c r="BG1444">
        <f t="shared" si="348"/>
        <v>-1.0132209009324593</v>
      </c>
      <c r="BH1444">
        <f t="shared" si="348"/>
        <v>0.87146470062712</v>
      </c>
      <c r="BI1444">
        <f t="shared" si="348"/>
        <v>-0.2524448117044108</v>
      </c>
      <c r="BJ1444">
        <f t="shared" si="348"/>
        <v>-0.55222645744114895</v>
      </c>
      <c r="BK1444">
        <f t="shared" si="348"/>
        <v>-0.78942087648064874</v>
      </c>
      <c r="BL1444">
        <f t="shared" si="348"/>
        <v>-1.1229032636498726</v>
      </c>
      <c r="BM1444">
        <f t="shared" si="348"/>
        <v>-1.0396594366417218</v>
      </c>
      <c r="BN1444">
        <f t="shared" si="348"/>
        <v>-0.76924933262188744</v>
      </c>
      <c r="BO1444">
        <f t="shared" si="348"/>
        <v>-1.0605414743596004</v>
      </c>
      <c r="BP1444">
        <f t="shared" si="348"/>
        <v>-1.5568109266758057</v>
      </c>
      <c r="BQ1444">
        <f t="shared" si="353"/>
        <v>0.60872532306641436</v>
      </c>
      <c r="BR1444">
        <f t="shared" si="353"/>
        <v>-1.0406114342934585</v>
      </c>
      <c r="BS1444">
        <f t="shared" si="353"/>
        <v>-1.3468257120953095</v>
      </c>
      <c r="BT1444">
        <f t="shared" si="350"/>
        <v>-0.74996294769766236</v>
      </c>
      <c r="BU1444">
        <f t="shared" si="350"/>
        <v>0.79338604583937866</v>
      </c>
      <c r="BV1444">
        <f t="shared" si="350"/>
        <v>-0.35717256959863808</v>
      </c>
      <c r="BW1444">
        <f t="shared" si="350"/>
        <v>-0.10325810958507768</v>
      </c>
      <c r="BX1444">
        <f t="shared" si="350"/>
        <v>-4.71798068532421E-2</v>
      </c>
      <c r="BY1444">
        <f t="shared" si="350"/>
        <v>-0.1059703395244459</v>
      </c>
      <c r="BZ1444">
        <f t="shared" si="350"/>
        <v>5.0844175501439954</v>
      </c>
      <c r="CA1444">
        <f t="shared" si="350"/>
        <v>-0.13449718289666615</v>
      </c>
      <c r="CB1444">
        <f t="shared" si="350"/>
        <v>-0.31011394532950831</v>
      </c>
      <c r="CC1444">
        <f t="shared" si="350"/>
        <v>-0.17748553263522798</v>
      </c>
      <c r="CD1444">
        <f t="shared" si="350"/>
        <v>-0.25505410597689637</v>
      </c>
      <c r="CE1444">
        <f t="shared" si="350"/>
        <v>-0.25381703953656021</v>
      </c>
      <c r="CF1444">
        <f t="shared" si="350"/>
        <v>-0.15071378989543877</v>
      </c>
      <c r="CG1444">
        <f t="shared" si="351"/>
        <v>-0.10861780008030536</v>
      </c>
      <c r="CH1444">
        <f t="shared" si="351"/>
        <v>-0.18882099759926541</v>
      </c>
      <c r="CI1444">
        <f t="shared" si="351"/>
        <v>-0.44619487448339101</v>
      </c>
      <c r="CJ1444">
        <f t="shared" si="351"/>
        <v>-0.16369571079412945</v>
      </c>
      <c r="CK1444">
        <f t="shared" si="347"/>
        <v>-9.7617598250793164E-2</v>
      </c>
      <c r="CL1444">
        <f t="shared" si="347"/>
        <v>-0.2513290785070888</v>
      </c>
      <c r="CM1444">
        <f t="shared" si="347"/>
        <v>-0.23069011945429144</v>
      </c>
      <c r="CN1444">
        <f t="shared" si="347"/>
        <v>-0.28694158180777513</v>
      </c>
      <c r="CO1444">
        <f t="shared" si="347"/>
        <v>-0.13662117757178671</v>
      </c>
      <c r="CP1444">
        <f t="shared" si="347"/>
        <v>-0.22529952388354521</v>
      </c>
      <c r="CQ1444">
        <f t="shared" si="347"/>
        <v>-0.21419160226713194</v>
      </c>
      <c r="CR1444">
        <f t="shared" si="352"/>
        <v>-0.26837784803098957</v>
      </c>
      <c r="CS1444">
        <f t="shared" si="352"/>
        <v>-0.12792901248503974</v>
      </c>
      <c r="CT1444">
        <f t="shared" si="352"/>
        <v>-0.15262944947551418</v>
      </c>
      <c r="CU1444">
        <f t="shared" si="352"/>
        <v>-9.1644382318053288E-2</v>
      </c>
      <c r="CV1444">
        <f t="shared" si="352"/>
        <v>-0.57785152491952818</v>
      </c>
      <c r="CX1444">
        <f t="shared" si="343"/>
        <v>-0.77460307001499629</v>
      </c>
      <c r="CY1444">
        <f t="shared" si="345"/>
        <v>-0.87073356065248264</v>
      </c>
      <c r="CZ1444">
        <f t="shared" si="346"/>
        <v>9.2410712302038508E-3</v>
      </c>
    </row>
    <row r="1445" spans="1:104" x14ac:dyDescent="0.25">
      <c r="A1445">
        <v>1445</v>
      </c>
      <c r="B1445">
        <v>8500</v>
      </c>
      <c r="C1445">
        <v>7</v>
      </c>
      <c r="D1445">
        <v>5</v>
      </c>
      <c r="E1445">
        <v>2004</v>
      </c>
      <c r="F1445">
        <v>2004</v>
      </c>
      <c r="G1445">
        <v>0</v>
      </c>
      <c r="H1445">
        <v>1422</v>
      </c>
      <c r="I1445">
        <v>1422</v>
      </c>
      <c r="J1445">
        <v>1422</v>
      </c>
      <c r="K1445">
        <v>0</v>
      </c>
      <c r="L1445">
        <v>1422</v>
      </c>
      <c r="M1445">
        <v>2</v>
      </c>
      <c r="N1445">
        <v>0</v>
      </c>
      <c r="O1445">
        <v>3</v>
      </c>
      <c r="P1445">
        <v>7</v>
      </c>
      <c r="Q1445">
        <v>0</v>
      </c>
      <c r="R1445">
        <v>2</v>
      </c>
      <c r="S1445">
        <v>626</v>
      </c>
      <c r="T1445">
        <v>192</v>
      </c>
      <c r="U1445">
        <v>6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1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4</v>
      </c>
      <c r="AX1445">
        <v>179600</v>
      </c>
      <c r="BB1445">
        <f t="shared" si="349"/>
        <v>-0.19402565866910745</v>
      </c>
      <c r="BC1445">
        <f t="shared" si="349"/>
        <v>0.65274723083933595</v>
      </c>
      <c r="BD1445">
        <f t="shared" si="349"/>
        <v>-0.51240735344330679</v>
      </c>
      <c r="BE1445">
        <f t="shared" si="348"/>
        <v>1.0722596877764352</v>
      </c>
      <c r="BF1445">
        <f t="shared" si="348"/>
        <v>0.92419768643724554</v>
      </c>
      <c r="BG1445">
        <f t="shared" si="348"/>
        <v>-1.0132209009324593</v>
      </c>
      <c r="BH1445">
        <f t="shared" si="348"/>
        <v>1.9314319160649158</v>
      </c>
      <c r="BI1445">
        <f t="shared" si="348"/>
        <v>0.87369117094720694</v>
      </c>
      <c r="BJ1445">
        <f t="shared" si="348"/>
        <v>0.70401485852650791</v>
      </c>
      <c r="BK1445">
        <f t="shared" si="348"/>
        <v>-0.78942087648064874</v>
      </c>
      <c r="BL1445">
        <f t="shared" si="348"/>
        <v>-0.16433352489413527</v>
      </c>
      <c r="BM1445">
        <f t="shared" si="348"/>
        <v>0.78965335510324319</v>
      </c>
      <c r="BN1445">
        <f t="shared" si="348"/>
        <v>-0.76924933262188744</v>
      </c>
      <c r="BO1445">
        <f t="shared" si="348"/>
        <v>0.17344343439753029</v>
      </c>
      <c r="BP1445">
        <f t="shared" si="348"/>
        <v>0.33150421349700426</v>
      </c>
      <c r="BQ1445">
        <f t="shared" si="353"/>
        <v>-0.94767465068294066</v>
      </c>
      <c r="BR1445">
        <f t="shared" si="353"/>
        <v>0.30404081389622228</v>
      </c>
      <c r="BS1445">
        <f t="shared" si="353"/>
        <v>0.71958166605565133</v>
      </c>
      <c r="BT1445">
        <f t="shared" si="350"/>
        <v>0.78803918095208136</v>
      </c>
      <c r="BU1445">
        <f t="shared" si="350"/>
        <v>0.20698816444875906</v>
      </c>
      <c r="BV1445">
        <f t="shared" si="350"/>
        <v>-0.35717256959863808</v>
      </c>
      <c r="BW1445">
        <f t="shared" si="350"/>
        <v>-0.10325810958507768</v>
      </c>
      <c r="BX1445">
        <f t="shared" si="350"/>
        <v>-4.71798068532421E-2</v>
      </c>
      <c r="BY1445">
        <f t="shared" si="350"/>
        <v>-0.1059703395244459</v>
      </c>
      <c r="BZ1445">
        <f t="shared" si="350"/>
        <v>-0.19657009570666342</v>
      </c>
      <c r="CA1445">
        <f t="shared" si="350"/>
        <v>-0.13449718289666615</v>
      </c>
      <c r="CB1445">
        <f t="shared" si="350"/>
        <v>3.2228297356395741</v>
      </c>
      <c r="CC1445">
        <f t="shared" si="350"/>
        <v>-0.17748553263522798</v>
      </c>
      <c r="CD1445">
        <f t="shared" si="350"/>
        <v>-0.25505410597689637</v>
      </c>
      <c r="CE1445">
        <f t="shared" si="350"/>
        <v>-0.25381703953656021</v>
      </c>
      <c r="CF1445">
        <f t="shared" si="350"/>
        <v>-0.15071378989543877</v>
      </c>
      <c r="CG1445">
        <f t="shared" si="351"/>
        <v>-0.10861780008030536</v>
      </c>
      <c r="CH1445">
        <f t="shared" si="351"/>
        <v>-0.18882099759926541</v>
      </c>
      <c r="CI1445">
        <f t="shared" si="351"/>
        <v>-0.44619487448339101</v>
      </c>
      <c r="CJ1445">
        <f t="shared" si="351"/>
        <v>-0.16369571079412945</v>
      </c>
      <c r="CK1445">
        <f t="shared" si="347"/>
        <v>-9.7617598250793164E-2</v>
      </c>
      <c r="CL1445">
        <f t="shared" si="347"/>
        <v>-0.2513290785070888</v>
      </c>
      <c r="CM1445">
        <f t="shared" si="347"/>
        <v>-0.23069011945429144</v>
      </c>
      <c r="CN1445">
        <f t="shared" si="347"/>
        <v>-0.28694158180777513</v>
      </c>
      <c r="CO1445">
        <f t="shared" si="347"/>
        <v>-0.13662117757178671</v>
      </c>
      <c r="CP1445">
        <f t="shared" si="347"/>
        <v>-0.22529952388354521</v>
      </c>
      <c r="CQ1445">
        <f t="shared" si="347"/>
        <v>-0.21419160226713194</v>
      </c>
      <c r="CR1445">
        <f t="shared" si="352"/>
        <v>-0.26837784803098957</v>
      </c>
      <c r="CS1445">
        <f t="shared" si="352"/>
        <v>-0.12792901248503974</v>
      </c>
      <c r="CT1445">
        <f t="shared" si="352"/>
        <v>-0.15262944947551418</v>
      </c>
      <c r="CU1445">
        <f t="shared" si="352"/>
        <v>-9.1644382318053288E-2</v>
      </c>
      <c r="CV1445">
        <f t="shared" si="352"/>
        <v>0.58430796653874073</v>
      </c>
      <c r="CX1445">
        <f t="shared" si="343"/>
        <v>-1.5755144796129193E-2</v>
      </c>
      <c r="CY1445">
        <f t="shared" si="345"/>
        <v>0.22283519690909803</v>
      </c>
      <c r="CZ1445">
        <f t="shared" si="346"/>
        <v>5.6925351155017088E-2</v>
      </c>
    </row>
    <row r="1446" spans="1:104" x14ac:dyDescent="0.25">
      <c r="A1446">
        <v>1446</v>
      </c>
      <c r="B1446">
        <v>8400</v>
      </c>
      <c r="C1446">
        <v>6</v>
      </c>
      <c r="D1446">
        <v>5</v>
      </c>
      <c r="E1446">
        <v>1966</v>
      </c>
      <c r="F1446">
        <v>1966</v>
      </c>
      <c r="G1446">
        <v>187</v>
      </c>
      <c r="H1446">
        <v>0</v>
      </c>
      <c r="I1446">
        <v>814</v>
      </c>
      <c r="J1446">
        <v>913</v>
      </c>
      <c r="K1446">
        <v>0</v>
      </c>
      <c r="L1446">
        <v>913</v>
      </c>
      <c r="M1446">
        <v>1</v>
      </c>
      <c r="N1446">
        <v>0</v>
      </c>
      <c r="O1446">
        <v>3</v>
      </c>
      <c r="P1446">
        <v>6</v>
      </c>
      <c r="Q1446">
        <v>0</v>
      </c>
      <c r="R1446">
        <v>1</v>
      </c>
      <c r="S1446">
        <v>240</v>
      </c>
      <c r="T1446">
        <v>0</v>
      </c>
      <c r="U1446">
        <v>0</v>
      </c>
      <c r="V1446">
        <v>252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1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3</v>
      </c>
      <c r="AX1446">
        <v>129000</v>
      </c>
      <c r="BB1446">
        <f t="shared" si="349"/>
        <v>-0.20511845247030061</v>
      </c>
      <c r="BC1446">
        <f t="shared" si="349"/>
        <v>-7.2527470093259272E-2</v>
      </c>
      <c r="BD1446">
        <f t="shared" si="349"/>
        <v>-0.51240735344330679</v>
      </c>
      <c r="BE1446">
        <f t="shared" si="348"/>
        <v>-0.19727974626327516</v>
      </c>
      <c r="BF1446">
        <f t="shared" si="348"/>
        <v>-0.9166620034959978</v>
      </c>
      <c r="BG1446">
        <f t="shared" si="348"/>
        <v>-0.58649588381733953</v>
      </c>
      <c r="BH1446">
        <f t="shared" si="348"/>
        <v>-1.2755327229830535</v>
      </c>
      <c r="BI1446">
        <f t="shared" si="348"/>
        <v>-0.58309750448297093</v>
      </c>
      <c r="BJ1446">
        <f t="shared" si="348"/>
        <v>-0.65646775812782687</v>
      </c>
      <c r="BK1446">
        <f t="shared" si="348"/>
        <v>-0.78942087648064874</v>
      </c>
      <c r="BL1446">
        <f t="shared" si="348"/>
        <v>-1.2024441568657742</v>
      </c>
      <c r="BM1446">
        <f t="shared" si="348"/>
        <v>-1.0396594366417218</v>
      </c>
      <c r="BN1446">
        <f t="shared" si="348"/>
        <v>-0.76924933262188744</v>
      </c>
      <c r="BO1446">
        <f t="shared" si="348"/>
        <v>0.17344343439753029</v>
      </c>
      <c r="BP1446">
        <f t="shared" si="348"/>
        <v>-0.29793416656059907</v>
      </c>
      <c r="BQ1446">
        <f t="shared" si="353"/>
        <v>-0.94767465068294066</v>
      </c>
      <c r="BR1446">
        <f t="shared" si="353"/>
        <v>-1.0406114342934585</v>
      </c>
      <c r="BS1446">
        <f t="shared" si="353"/>
        <v>-1.1182829605947424</v>
      </c>
      <c r="BT1446">
        <f t="shared" si="350"/>
        <v>-0.74996294769766236</v>
      </c>
      <c r="BU1446">
        <f t="shared" si="350"/>
        <v>-0.71890322722064026</v>
      </c>
      <c r="BV1446">
        <f t="shared" si="350"/>
        <v>3.7348001925043151</v>
      </c>
      <c r="BW1446">
        <f t="shared" si="350"/>
        <v>-0.10325810958507768</v>
      </c>
      <c r="BX1446">
        <f t="shared" si="350"/>
        <v>-4.71798068532421E-2</v>
      </c>
      <c r="BY1446">
        <f t="shared" si="350"/>
        <v>-0.1059703395244459</v>
      </c>
      <c r="BZ1446">
        <f t="shared" si="350"/>
        <v>-0.19657009570666342</v>
      </c>
      <c r="CA1446">
        <f t="shared" si="350"/>
        <v>-0.13449718289666615</v>
      </c>
      <c r="CB1446">
        <f t="shared" si="350"/>
        <v>-0.31011394532950831</v>
      </c>
      <c r="CC1446">
        <f t="shared" si="350"/>
        <v>-0.17748553263522798</v>
      </c>
      <c r="CD1446">
        <f t="shared" si="350"/>
        <v>-0.25505410597689637</v>
      </c>
      <c r="CE1446">
        <f t="shared" si="350"/>
        <v>-0.25381703953656021</v>
      </c>
      <c r="CF1446">
        <f t="shared" si="350"/>
        <v>-0.15071378989543877</v>
      </c>
      <c r="CG1446">
        <f t="shared" si="351"/>
        <v>-0.10861780008030536</v>
      </c>
      <c r="CH1446">
        <f t="shared" si="351"/>
        <v>-0.18882099759926541</v>
      </c>
      <c r="CI1446">
        <f t="shared" si="351"/>
        <v>-0.44619487448339101</v>
      </c>
      <c r="CJ1446">
        <f t="shared" si="351"/>
        <v>-0.16369571079412945</v>
      </c>
      <c r="CK1446">
        <f t="shared" si="347"/>
        <v>-9.7617598250793164E-2</v>
      </c>
      <c r="CL1446">
        <f t="shared" si="347"/>
        <v>-0.2513290785070888</v>
      </c>
      <c r="CM1446">
        <f t="shared" si="347"/>
        <v>-0.23069011945429144</v>
      </c>
      <c r="CN1446">
        <f t="shared" si="347"/>
        <v>-0.28694158180777513</v>
      </c>
      <c r="CO1446">
        <f t="shared" si="347"/>
        <v>-0.13662117757178671</v>
      </c>
      <c r="CP1446">
        <f t="shared" si="347"/>
        <v>4.4360699357760112</v>
      </c>
      <c r="CQ1446">
        <f t="shared" si="347"/>
        <v>-0.21419160226713194</v>
      </c>
      <c r="CR1446">
        <f t="shared" si="352"/>
        <v>-0.26837784803098957</v>
      </c>
      <c r="CS1446">
        <f t="shared" si="352"/>
        <v>-0.12792901248503974</v>
      </c>
      <c r="CT1446">
        <f t="shared" si="352"/>
        <v>-0.15262944947551418</v>
      </c>
      <c r="CU1446">
        <f t="shared" si="352"/>
        <v>-9.1644382318053288E-2</v>
      </c>
      <c r="CV1446">
        <f t="shared" si="352"/>
        <v>-0.57785152491952818</v>
      </c>
      <c r="CX1446">
        <f t="shared" si="343"/>
        <v>-0.67100608363699399</v>
      </c>
      <c r="CY1446">
        <f t="shared" si="345"/>
        <v>-0.88600825525744509</v>
      </c>
      <c r="CZ1446">
        <f t="shared" si="346"/>
        <v>4.6225933801509911E-2</v>
      </c>
    </row>
    <row r="1447" spans="1:104" x14ac:dyDescent="0.25">
      <c r="A1447">
        <v>1447</v>
      </c>
      <c r="B1447">
        <v>26142</v>
      </c>
      <c r="C1447">
        <v>5</v>
      </c>
      <c r="D1447">
        <v>7</v>
      </c>
      <c r="E1447">
        <v>1962</v>
      </c>
      <c r="F1447">
        <v>1962</v>
      </c>
      <c r="G1447">
        <v>593</v>
      </c>
      <c r="H1447">
        <v>595</v>
      </c>
      <c r="I1447">
        <v>1188</v>
      </c>
      <c r="J1447">
        <v>1188</v>
      </c>
      <c r="K1447">
        <v>0</v>
      </c>
      <c r="L1447">
        <v>1188</v>
      </c>
      <c r="M1447">
        <v>1</v>
      </c>
      <c r="N1447">
        <v>0</v>
      </c>
      <c r="O1447">
        <v>3</v>
      </c>
      <c r="P1447">
        <v>6</v>
      </c>
      <c r="Q1447">
        <v>0</v>
      </c>
      <c r="R1447">
        <v>1</v>
      </c>
      <c r="S1447">
        <v>312</v>
      </c>
      <c r="T1447">
        <v>261</v>
      </c>
      <c r="U1447">
        <v>39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1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3</v>
      </c>
      <c r="AX1447">
        <v>157900</v>
      </c>
      <c r="BB1447">
        <f t="shared" si="349"/>
        <v>1.7629650237373884</v>
      </c>
      <c r="BC1447">
        <f t="shared" si="349"/>
        <v>-0.79780217102585449</v>
      </c>
      <c r="BD1447">
        <f t="shared" si="349"/>
        <v>1.2890247485058182</v>
      </c>
      <c r="BE1447">
        <f t="shared" si="348"/>
        <v>-0.33091547616219202</v>
      </c>
      <c r="BF1447">
        <f t="shared" si="348"/>
        <v>-1.1104367076994972</v>
      </c>
      <c r="BG1447">
        <f t="shared" si="348"/>
        <v>0.3399766132347386</v>
      </c>
      <c r="BH1447">
        <f t="shared" si="348"/>
        <v>6.6340666773304871E-2</v>
      </c>
      <c r="BI1447">
        <f t="shared" si="348"/>
        <v>0.31301921362703983</v>
      </c>
      <c r="BJ1447">
        <f t="shared" si="348"/>
        <v>7.856705440644042E-2</v>
      </c>
      <c r="BK1447">
        <f t="shared" si="348"/>
        <v>-0.78942087648064874</v>
      </c>
      <c r="BL1447">
        <f t="shared" si="348"/>
        <v>-0.6415788841895449</v>
      </c>
      <c r="BM1447">
        <f t="shared" si="348"/>
        <v>-1.0396594366417218</v>
      </c>
      <c r="BN1447">
        <f t="shared" si="348"/>
        <v>-0.76924933262188744</v>
      </c>
      <c r="BO1447">
        <f t="shared" si="348"/>
        <v>0.17344343439753029</v>
      </c>
      <c r="BP1447">
        <f t="shared" si="348"/>
        <v>-0.29793416656059907</v>
      </c>
      <c r="BQ1447">
        <f t="shared" si="353"/>
        <v>-0.94767465068294066</v>
      </c>
      <c r="BR1447">
        <f t="shared" si="353"/>
        <v>-1.0406114342934585</v>
      </c>
      <c r="BS1447">
        <f t="shared" si="353"/>
        <v>-0.77546883334389183</v>
      </c>
      <c r="BT1447">
        <f t="shared" si="350"/>
        <v>1.3407586959355831</v>
      </c>
      <c r="BU1447">
        <f t="shared" si="350"/>
        <v>-0.11707382263553071</v>
      </c>
      <c r="BV1447">
        <f t="shared" si="350"/>
        <v>-0.35717256959863808</v>
      </c>
      <c r="BW1447">
        <f t="shared" si="350"/>
        <v>-0.10325810958507768</v>
      </c>
      <c r="BX1447">
        <f t="shared" si="350"/>
        <v>-4.71798068532421E-2</v>
      </c>
      <c r="BY1447">
        <f t="shared" si="350"/>
        <v>-0.1059703395244459</v>
      </c>
      <c r="BZ1447">
        <f t="shared" si="350"/>
        <v>-0.19657009570666342</v>
      </c>
      <c r="CA1447">
        <f t="shared" si="350"/>
        <v>-0.13449718289666615</v>
      </c>
      <c r="CB1447">
        <f t="shared" si="350"/>
        <v>-0.31011394532950831</v>
      </c>
      <c r="CC1447">
        <f t="shared" si="350"/>
        <v>-0.17748553263522798</v>
      </c>
      <c r="CD1447">
        <f t="shared" si="350"/>
        <v>-0.25505410597689637</v>
      </c>
      <c r="CE1447">
        <f t="shared" si="350"/>
        <v>-0.25381703953656021</v>
      </c>
      <c r="CF1447">
        <f t="shared" si="350"/>
        <v>-0.15071378989543877</v>
      </c>
      <c r="CG1447">
        <f t="shared" si="351"/>
        <v>-0.10861780008030536</v>
      </c>
      <c r="CH1447">
        <f t="shared" si="351"/>
        <v>5.293078932701988</v>
      </c>
      <c r="CI1447">
        <f t="shared" si="351"/>
        <v>-0.44619487448339101</v>
      </c>
      <c r="CJ1447">
        <f t="shared" si="351"/>
        <v>-0.16369571079412945</v>
      </c>
      <c r="CK1447">
        <f t="shared" si="347"/>
        <v>-9.7617598250793164E-2</v>
      </c>
      <c r="CL1447">
        <f t="shared" si="347"/>
        <v>-0.2513290785070888</v>
      </c>
      <c r="CM1447">
        <f t="shared" si="347"/>
        <v>-0.23069011945429144</v>
      </c>
      <c r="CN1447">
        <f t="shared" si="347"/>
        <v>-0.28694158180777513</v>
      </c>
      <c r="CO1447">
        <f t="shared" si="347"/>
        <v>-0.13662117757178671</v>
      </c>
      <c r="CP1447">
        <f t="shared" si="347"/>
        <v>-0.22529952388354521</v>
      </c>
      <c r="CQ1447">
        <f t="shared" si="347"/>
        <v>-0.21419160226713194</v>
      </c>
      <c r="CR1447">
        <f t="shared" si="352"/>
        <v>-0.26837784803098957</v>
      </c>
      <c r="CS1447">
        <f t="shared" si="352"/>
        <v>-0.12792901248503974</v>
      </c>
      <c r="CT1447">
        <f t="shared" si="352"/>
        <v>-0.15262944947551418</v>
      </c>
      <c r="CU1447">
        <f t="shared" si="352"/>
        <v>-9.1644382318053288E-2</v>
      </c>
      <c r="CV1447">
        <f t="shared" si="352"/>
        <v>-0.57785152491952818</v>
      </c>
      <c r="CX1447">
        <f t="shared" si="343"/>
        <v>-0.29676197034646051</v>
      </c>
      <c r="CY1447">
        <f t="shared" si="345"/>
        <v>-0.38935069461478594</v>
      </c>
      <c r="CZ1447">
        <f t="shared" si="346"/>
        <v>8.5726718616359939E-3</v>
      </c>
    </row>
    <row r="1448" spans="1:104" x14ac:dyDescent="0.25">
      <c r="A1448">
        <v>1448</v>
      </c>
      <c r="B1448">
        <v>10000</v>
      </c>
      <c r="C1448">
        <v>8</v>
      </c>
      <c r="D1448">
        <v>5</v>
      </c>
      <c r="E1448">
        <v>1995</v>
      </c>
      <c r="F1448">
        <v>1996</v>
      </c>
      <c r="G1448">
        <v>1079</v>
      </c>
      <c r="H1448">
        <v>141</v>
      </c>
      <c r="I1448">
        <v>1220</v>
      </c>
      <c r="J1448">
        <v>1220</v>
      </c>
      <c r="K1448">
        <v>870</v>
      </c>
      <c r="L1448">
        <v>2090</v>
      </c>
      <c r="M1448">
        <v>2</v>
      </c>
      <c r="N1448">
        <v>1</v>
      </c>
      <c r="O1448">
        <v>3</v>
      </c>
      <c r="P1448">
        <v>8</v>
      </c>
      <c r="Q1448">
        <v>1</v>
      </c>
      <c r="R1448">
        <v>2</v>
      </c>
      <c r="S1448">
        <v>556</v>
      </c>
      <c r="T1448">
        <v>0</v>
      </c>
      <c r="U1448">
        <v>65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1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4</v>
      </c>
      <c r="AX1448">
        <v>240000</v>
      </c>
      <c r="BB1448">
        <f t="shared" si="349"/>
        <v>-2.7633751651210188E-2</v>
      </c>
      <c r="BC1448">
        <f t="shared" si="349"/>
        <v>1.3780219317719313</v>
      </c>
      <c r="BD1448">
        <f t="shared" si="349"/>
        <v>-0.51240735344330679</v>
      </c>
      <c r="BE1448">
        <f t="shared" si="348"/>
        <v>0.77157929550387228</v>
      </c>
      <c r="BF1448">
        <f t="shared" si="348"/>
        <v>0.53664827803024695</v>
      </c>
      <c r="BG1448">
        <f t="shared" si="348"/>
        <v>1.4490052673414135</v>
      </c>
      <c r="BH1448">
        <f t="shared" si="348"/>
        <v>-0.95754255835171487</v>
      </c>
      <c r="BI1448">
        <f t="shared" si="348"/>
        <v>0.38969230180757547</v>
      </c>
      <c r="BJ1448">
        <f t="shared" si="348"/>
        <v>0.16409837804679153</v>
      </c>
      <c r="BK1448">
        <f t="shared" si="348"/>
        <v>1.2413354911363663</v>
      </c>
      <c r="BL1448">
        <f t="shared" si="348"/>
        <v>1.1980592101884873</v>
      </c>
      <c r="BM1448">
        <f t="shared" si="348"/>
        <v>0.78965335510324319</v>
      </c>
      <c r="BN1448">
        <f t="shared" si="348"/>
        <v>1.2088203798343946</v>
      </c>
      <c r="BO1448">
        <f t="shared" si="348"/>
        <v>0.17344343439753029</v>
      </c>
      <c r="BP1448">
        <f t="shared" si="348"/>
        <v>0.96094259355460765</v>
      </c>
      <c r="BQ1448">
        <f t="shared" si="353"/>
        <v>0.60872532306641436</v>
      </c>
      <c r="BR1448">
        <f t="shared" si="353"/>
        <v>0.30404081389622228</v>
      </c>
      <c r="BS1448">
        <f t="shared" si="353"/>
        <v>0.3862901534506577</v>
      </c>
      <c r="BT1448">
        <f t="shared" si="350"/>
        <v>-0.74996294769766236</v>
      </c>
      <c r="BU1448">
        <f t="shared" si="350"/>
        <v>0.28414578042120903</v>
      </c>
      <c r="BV1448">
        <f t="shared" si="350"/>
        <v>-0.35717256959863808</v>
      </c>
      <c r="BW1448">
        <f t="shared" si="350"/>
        <v>-0.10325810958507768</v>
      </c>
      <c r="BX1448">
        <f t="shared" si="350"/>
        <v>-4.71798068532421E-2</v>
      </c>
      <c r="BY1448">
        <f t="shared" si="350"/>
        <v>-0.1059703395244459</v>
      </c>
      <c r="BZ1448">
        <f t="shared" si="350"/>
        <v>-0.19657009570666342</v>
      </c>
      <c r="CA1448">
        <f t="shared" si="350"/>
        <v>-0.13449718289666615</v>
      </c>
      <c r="CB1448">
        <f t="shared" si="350"/>
        <v>3.2228297356395741</v>
      </c>
      <c r="CC1448">
        <f t="shared" si="350"/>
        <v>-0.17748553263522798</v>
      </c>
      <c r="CD1448">
        <f t="shared" si="350"/>
        <v>-0.25505410597689637</v>
      </c>
      <c r="CE1448">
        <f t="shared" si="350"/>
        <v>-0.25381703953656021</v>
      </c>
      <c r="CF1448">
        <f t="shared" si="350"/>
        <v>-0.15071378989543877</v>
      </c>
      <c r="CG1448">
        <f t="shared" si="351"/>
        <v>-0.10861780008030536</v>
      </c>
      <c r="CH1448">
        <f t="shared" si="351"/>
        <v>-0.18882099759926541</v>
      </c>
      <c r="CI1448">
        <f t="shared" si="351"/>
        <v>-0.44619487448339101</v>
      </c>
      <c r="CJ1448">
        <f t="shared" si="351"/>
        <v>-0.16369571079412945</v>
      </c>
      <c r="CK1448">
        <f t="shared" si="347"/>
        <v>-9.7617598250793164E-2</v>
      </c>
      <c r="CL1448">
        <f t="shared" si="347"/>
        <v>-0.2513290785070888</v>
      </c>
      <c r="CM1448">
        <f t="shared" si="347"/>
        <v>-0.23069011945429144</v>
      </c>
      <c r="CN1448">
        <f t="shared" si="347"/>
        <v>-0.28694158180777513</v>
      </c>
      <c r="CO1448">
        <f t="shared" si="347"/>
        <v>-0.13662117757178671</v>
      </c>
      <c r="CP1448">
        <f t="shared" si="347"/>
        <v>-0.22529952388354521</v>
      </c>
      <c r="CQ1448">
        <f t="shared" si="347"/>
        <v>-0.21419160226713194</v>
      </c>
      <c r="CR1448">
        <f t="shared" si="352"/>
        <v>-0.26837784803098957</v>
      </c>
      <c r="CS1448">
        <f t="shared" si="352"/>
        <v>-0.12792901248503974</v>
      </c>
      <c r="CT1448">
        <f t="shared" si="352"/>
        <v>-0.15262944947551418</v>
      </c>
      <c r="CU1448">
        <f t="shared" si="352"/>
        <v>-9.1644382318053288E-2</v>
      </c>
      <c r="CV1448">
        <f t="shared" si="352"/>
        <v>0.58430796653874073</v>
      </c>
      <c r="CX1448">
        <f t="shared" si="343"/>
        <v>0.7664021023577885</v>
      </c>
      <c r="CY1448">
        <f t="shared" si="345"/>
        <v>1.0777654589148402</v>
      </c>
      <c r="CZ1448">
        <f t="shared" si="346"/>
        <v>9.6947139806473723E-2</v>
      </c>
    </row>
    <row r="1449" spans="1:104" x14ac:dyDescent="0.25">
      <c r="A1449">
        <v>1449</v>
      </c>
      <c r="B1449">
        <v>11767</v>
      </c>
      <c r="C1449">
        <v>4</v>
      </c>
      <c r="D1449">
        <v>7</v>
      </c>
      <c r="E1449">
        <v>1910</v>
      </c>
      <c r="F1449">
        <v>2000</v>
      </c>
      <c r="G1449">
        <v>0</v>
      </c>
      <c r="H1449">
        <v>560</v>
      </c>
      <c r="I1449">
        <v>560</v>
      </c>
      <c r="J1449">
        <v>796</v>
      </c>
      <c r="K1449">
        <v>550</v>
      </c>
      <c r="L1449">
        <v>1346</v>
      </c>
      <c r="M1449">
        <v>1</v>
      </c>
      <c r="N1449">
        <v>1</v>
      </c>
      <c r="O1449">
        <v>2</v>
      </c>
      <c r="P1449">
        <v>6</v>
      </c>
      <c r="Q1449">
        <v>0</v>
      </c>
      <c r="R1449">
        <v>1</v>
      </c>
      <c r="S1449">
        <v>384</v>
      </c>
      <c r="T1449">
        <v>168</v>
      </c>
      <c r="U1449">
        <v>24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1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2</v>
      </c>
      <c r="AX1449">
        <v>112000</v>
      </c>
      <c r="BB1449">
        <f t="shared" si="349"/>
        <v>0.1683759148158728</v>
      </c>
      <c r="BC1449">
        <f t="shared" si="349"/>
        <v>-1.5230768719584498</v>
      </c>
      <c r="BD1449">
        <f t="shared" si="349"/>
        <v>1.2890247485058182</v>
      </c>
      <c r="BE1449">
        <f t="shared" si="348"/>
        <v>-2.0681799648481114</v>
      </c>
      <c r="BF1449">
        <f t="shared" si="348"/>
        <v>0.73042298223374624</v>
      </c>
      <c r="BG1449">
        <f t="shared" si="348"/>
        <v>-1.0132209009324593</v>
      </c>
      <c r="BH1449">
        <f t="shared" si="348"/>
        <v>-1.2593062035892685E-2</v>
      </c>
      <c r="BI1449">
        <f t="shared" si="348"/>
        <v>-1.1916901419159729</v>
      </c>
      <c r="BJ1449">
        <f t="shared" si="348"/>
        <v>-0.96919166018786063</v>
      </c>
      <c r="BK1449">
        <f t="shared" si="348"/>
        <v>0.49439062028872865</v>
      </c>
      <c r="BL1449">
        <f t="shared" si="348"/>
        <v>-0.31933629116102047</v>
      </c>
      <c r="BM1449">
        <f t="shared" si="348"/>
        <v>-1.0396594366417218</v>
      </c>
      <c r="BN1449">
        <f t="shared" si="348"/>
        <v>1.2088203798343946</v>
      </c>
      <c r="BO1449">
        <f t="shared" si="348"/>
        <v>-1.0605414743596004</v>
      </c>
      <c r="BP1449">
        <f t="shared" si="348"/>
        <v>-0.29793416656059907</v>
      </c>
      <c r="BQ1449">
        <f t="shared" si="353"/>
        <v>-0.94767465068294066</v>
      </c>
      <c r="BR1449">
        <f t="shared" si="353"/>
        <v>-1.0406114342934585</v>
      </c>
      <c r="BS1449">
        <f t="shared" si="353"/>
        <v>-0.43265470609304113</v>
      </c>
      <c r="BT1449">
        <f t="shared" si="350"/>
        <v>0.59578891487086338</v>
      </c>
      <c r="BU1449">
        <f t="shared" si="350"/>
        <v>-0.34854667055288052</v>
      </c>
      <c r="BV1449">
        <f t="shared" si="350"/>
        <v>-0.35717256959863808</v>
      </c>
      <c r="BW1449">
        <f t="shared" si="350"/>
        <v>-0.10325810958507768</v>
      </c>
      <c r="BX1449">
        <f t="shared" si="350"/>
        <v>-4.71798068532421E-2</v>
      </c>
      <c r="BY1449">
        <f t="shared" si="350"/>
        <v>-0.1059703395244459</v>
      </c>
      <c r="BZ1449">
        <f t="shared" si="350"/>
        <v>-0.19657009570666342</v>
      </c>
      <c r="CA1449">
        <f t="shared" si="350"/>
        <v>-0.13449718289666615</v>
      </c>
      <c r="CB1449">
        <f t="shared" si="350"/>
        <v>-0.31011394532950831</v>
      </c>
      <c r="CC1449">
        <f t="shared" si="350"/>
        <v>-0.17748553263522798</v>
      </c>
      <c r="CD1449">
        <f t="shared" si="350"/>
        <v>3.9185585372814082</v>
      </c>
      <c r="CE1449">
        <f t="shared" si="350"/>
        <v>-0.25381703953656021</v>
      </c>
      <c r="CF1449">
        <f t="shared" si="350"/>
        <v>-0.15071378989543877</v>
      </c>
      <c r="CG1449">
        <f t="shared" si="351"/>
        <v>-0.10861780008030536</v>
      </c>
      <c r="CH1449">
        <f t="shared" si="351"/>
        <v>-0.18882099759926541</v>
      </c>
      <c r="CI1449">
        <f t="shared" si="351"/>
        <v>-0.44619487448339101</v>
      </c>
      <c r="CJ1449">
        <f t="shared" si="351"/>
        <v>-0.16369571079412945</v>
      </c>
      <c r="CK1449">
        <f t="shared" si="347"/>
        <v>-9.7617598250793164E-2</v>
      </c>
      <c r="CL1449">
        <f t="shared" si="347"/>
        <v>-0.2513290785070888</v>
      </c>
      <c r="CM1449">
        <f t="shared" si="347"/>
        <v>-0.23069011945429144</v>
      </c>
      <c r="CN1449">
        <f t="shared" si="347"/>
        <v>-0.28694158180777513</v>
      </c>
      <c r="CO1449">
        <f t="shared" si="347"/>
        <v>-0.13662117757178671</v>
      </c>
      <c r="CP1449">
        <f t="shared" si="347"/>
        <v>-0.22529952388354521</v>
      </c>
      <c r="CQ1449">
        <f t="shared" si="347"/>
        <v>-0.21419160226713194</v>
      </c>
      <c r="CR1449">
        <f t="shared" si="352"/>
        <v>-0.26837784803098957</v>
      </c>
      <c r="CS1449">
        <f t="shared" si="352"/>
        <v>-0.12792901248503974</v>
      </c>
      <c r="CT1449">
        <f t="shared" si="352"/>
        <v>-0.15262944947551418</v>
      </c>
      <c r="CU1449">
        <f t="shared" si="352"/>
        <v>-9.1644382318053288E-2</v>
      </c>
      <c r="CV1449">
        <f t="shared" si="352"/>
        <v>-1.7400110163777971</v>
      </c>
      <c r="CX1449">
        <f t="shared" si="343"/>
        <v>-0.89114967969024894</v>
      </c>
      <c r="CY1449">
        <f t="shared" si="345"/>
        <v>-0.89873368031724499</v>
      </c>
      <c r="CZ1449">
        <f t="shared" si="346"/>
        <v>5.7517065510276415E-5</v>
      </c>
    </row>
    <row r="1450" spans="1:104" x14ac:dyDescent="0.25">
      <c r="A1450">
        <v>1450</v>
      </c>
      <c r="B1450">
        <v>1533</v>
      </c>
      <c r="C1450">
        <v>5</v>
      </c>
      <c r="D1450">
        <v>7</v>
      </c>
      <c r="E1450">
        <v>1970</v>
      </c>
      <c r="F1450">
        <v>1970</v>
      </c>
      <c r="G1450">
        <v>553</v>
      </c>
      <c r="H1450">
        <v>77</v>
      </c>
      <c r="I1450">
        <v>630</v>
      </c>
      <c r="J1450">
        <v>630</v>
      </c>
      <c r="K1450">
        <v>0</v>
      </c>
      <c r="L1450">
        <v>630</v>
      </c>
      <c r="M1450">
        <v>1</v>
      </c>
      <c r="N1450">
        <v>0</v>
      </c>
      <c r="O1450">
        <v>1</v>
      </c>
      <c r="P1450">
        <v>3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1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4</v>
      </c>
      <c r="AX1450">
        <v>92000</v>
      </c>
      <c r="BB1450">
        <f t="shared" si="349"/>
        <v>-0.96686060279823427</v>
      </c>
      <c r="BC1450">
        <f t="shared" si="349"/>
        <v>-0.79780217102585449</v>
      </c>
      <c r="BD1450">
        <f t="shared" si="349"/>
        <v>1.2890247485058182</v>
      </c>
      <c r="BE1450">
        <f t="shared" si="348"/>
        <v>-6.3644016364358263E-2</v>
      </c>
      <c r="BF1450">
        <f t="shared" si="348"/>
        <v>-0.72288729929249851</v>
      </c>
      <c r="BG1450">
        <f t="shared" si="348"/>
        <v>0.24869853470744027</v>
      </c>
      <c r="BH1450">
        <f t="shared" si="348"/>
        <v>-1.1018785196028189</v>
      </c>
      <c r="BI1450">
        <f t="shared" si="348"/>
        <v>-1.023967761521051</v>
      </c>
      <c r="BJ1450">
        <f t="shared" si="348"/>
        <v>-1.4128854015721821</v>
      </c>
      <c r="BK1450">
        <f t="shared" si="348"/>
        <v>-0.78942087648064874</v>
      </c>
      <c r="BL1450">
        <f t="shared" si="348"/>
        <v>-1.7796255102016756</v>
      </c>
      <c r="BM1450">
        <f t="shared" si="348"/>
        <v>-1.0396594366417218</v>
      </c>
      <c r="BN1450">
        <f t="shared" si="348"/>
        <v>-0.76924933262188744</v>
      </c>
      <c r="BO1450">
        <f t="shared" si="348"/>
        <v>-2.2945263831167311</v>
      </c>
      <c r="BP1450">
        <f t="shared" si="348"/>
        <v>-2.186249306733409</v>
      </c>
      <c r="BQ1450">
        <f t="shared" si="353"/>
        <v>-0.94767465068294066</v>
      </c>
      <c r="BR1450">
        <f t="shared" si="353"/>
        <v>-2.385263682483139</v>
      </c>
      <c r="BS1450">
        <f t="shared" si="353"/>
        <v>-2.2609967180975779</v>
      </c>
      <c r="BT1450">
        <f t="shared" si="350"/>
        <v>-0.74996294769766236</v>
      </c>
      <c r="BU1450">
        <f t="shared" si="350"/>
        <v>-0.71890322722064026</v>
      </c>
      <c r="BV1450">
        <f t="shared" si="350"/>
        <v>-0.35717256959863808</v>
      </c>
      <c r="BW1450">
        <f t="shared" si="350"/>
        <v>-0.10325810958507768</v>
      </c>
      <c r="BX1450">
        <f t="shared" si="350"/>
        <v>-4.71798068532421E-2</v>
      </c>
      <c r="BY1450">
        <f t="shared" si="350"/>
        <v>-0.1059703395244459</v>
      </c>
      <c r="BZ1450">
        <f t="shared" si="350"/>
        <v>-0.19657009570666342</v>
      </c>
      <c r="CA1450">
        <f t="shared" si="350"/>
        <v>-0.13449718289666615</v>
      </c>
      <c r="CB1450">
        <f t="shared" si="350"/>
        <v>-0.31011394532950831</v>
      </c>
      <c r="CC1450">
        <f t="shared" si="350"/>
        <v>-0.17748553263522798</v>
      </c>
      <c r="CD1450">
        <f t="shared" si="350"/>
        <v>-0.25505410597689637</v>
      </c>
      <c r="CE1450">
        <f t="shared" si="350"/>
        <v>-0.25381703953656021</v>
      </c>
      <c r="CF1450">
        <f t="shared" si="350"/>
        <v>-0.15071378989543877</v>
      </c>
      <c r="CG1450">
        <f t="shared" si="351"/>
        <v>9.2014793496601524</v>
      </c>
      <c r="CH1450">
        <f t="shared" si="351"/>
        <v>-0.18882099759926541</v>
      </c>
      <c r="CI1450">
        <f t="shared" si="351"/>
        <v>-0.44619487448339101</v>
      </c>
      <c r="CJ1450">
        <f t="shared" si="351"/>
        <v>-0.16369571079412945</v>
      </c>
      <c r="CK1450">
        <f t="shared" si="347"/>
        <v>-9.7617598250793164E-2</v>
      </c>
      <c r="CL1450">
        <f t="shared" si="347"/>
        <v>-0.2513290785070888</v>
      </c>
      <c r="CM1450">
        <f t="shared" si="347"/>
        <v>-0.23069011945429144</v>
      </c>
      <c r="CN1450">
        <f t="shared" si="347"/>
        <v>-0.28694158180777513</v>
      </c>
      <c r="CO1450">
        <f t="shared" si="347"/>
        <v>-0.13662117757178671</v>
      </c>
      <c r="CP1450">
        <f t="shared" si="347"/>
        <v>-0.22529952388354521</v>
      </c>
      <c r="CQ1450">
        <f t="shared" si="347"/>
        <v>-0.21419160226713194</v>
      </c>
      <c r="CR1450">
        <f t="shared" si="352"/>
        <v>-0.26837784803098957</v>
      </c>
      <c r="CS1450">
        <f t="shared" si="352"/>
        <v>-0.12792901248503974</v>
      </c>
      <c r="CT1450">
        <f t="shared" si="352"/>
        <v>-0.15262944947551418</v>
      </c>
      <c r="CU1450">
        <f t="shared" si="352"/>
        <v>-9.1644382318053288E-2</v>
      </c>
      <c r="CV1450">
        <f t="shared" si="352"/>
        <v>0.58430796653874073</v>
      </c>
      <c r="CX1450">
        <f t="shared" si="343"/>
        <v>-1.1501421456352547</v>
      </c>
      <c r="CY1450">
        <f t="shared" si="345"/>
        <v>-1.2448493749821103</v>
      </c>
      <c r="CZ1450">
        <f t="shared" si="346"/>
        <v>8.9694592905579067E-3</v>
      </c>
    </row>
    <row r="1451" spans="1:104" x14ac:dyDescent="0.25">
      <c r="A1451">
        <v>1451</v>
      </c>
      <c r="B1451">
        <v>9000</v>
      </c>
      <c r="C1451">
        <v>5</v>
      </c>
      <c r="D1451">
        <v>5</v>
      </c>
      <c r="E1451">
        <v>1974</v>
      </c>
      <c r="F1451">
        <v>1974</v>
      </c>
      <c r="G1451">
        <v>0</v>
      </c>
      <c r="H1451">
        <v>896</v>
      </c>
      <c r="I1451">
        <v>896</v>
      </c>
      <c r="J1451">
        <v>896</v>
      </c>
      <c r="K1451">
        <v>896</v>
      </c>
      <c r="L1451">
        <v>1792</v>
      </c>
      <c r="M1451">
        <v>2</v>
      </c>
      <c r="N1451">
        <v>2</v>
      </c>
      <c r="O1451">
        <v>4</v>
      </c>
      <c r="P1451">
        <v>8</v>
      </c>
      <c r="Q1451">
        <v>0</v>
      </c>
      <c r="R1451">
        <v>0</v>
      </c>
      <c r="S1451">
        <v>0</v>
      </c>
      <c r="T1451">
        <v>32</v>
      </c>
      <c r="U1451">
        <v>45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1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4</v>
      </c>
      <c r="AX1451">
        <v>136000</v>
      </c>
      <c r="BB1451">
        <f t="shared" si="349"/>
        <v>-0.1385616896631417</v>
      </c>
      <c r="BC1451">
        <f t="shared" si="349"/>
        <v>-0.79780217102585449</v>
      </c>
      <c r="BD1451">
        <f t="shared" si="349"/>
        <v>-0.51240735344330679</v>
      </c>
      <c r="BE1451">
        <f t="shared" si="348"/>
        <v>6.9991713534558631E-2</v>
      </c>
      <c r="BF1451">
        <f t="shared" si="348"/>
        <v>-0.52911259508899922</v>
      </c>
      <c r="BG1451">
        <f t="shared" si="348"/>
        <v>-1.0132209009324593</v>
      </c>
      <c r="BH1451">
        <f t="shared" si="348"/>
        <v>0.7451707345324039</v>
      </c>
      <c r="BI1451">
        <f t="shared" si="348"/>
        <v>-0.38662271602034826</v>
      </c>
      <c r="BJ1451">
        <f t="shared" si="348"/>
        <v>-0.7019062738117634</v>
      </c>
      <c r="BK1451">
        <f t="shared" si="348"/>
        <v>1.302024761892737</v>
      </c>
      <c r="BL1451">
        <f t="shared" si="348"/>
        <v>0.59028520561570053</v>
      </c>
      <c r="BM1451">
        <f t="shared" si="348"/>
        <v>0.78965335510324319</v>
      </c>
      <c r="BN1451">
        <f t="shared" si="348"/>
        <v>3.1868900922906764</v>
      </c>
      <c r="BO1451">
        <f t="shared" si="348"/>
        <v>1.407428343154661</v>
      </c>
      <c r="BP1451">
        <f t="shared" si="348"/>
        <v>0.96094259355460765</v>
      </c>
      <c r="BQ1451">
        <f t="shared" si="353"/>
        <v>-0.94767465068294066</v>
      </c>
      <c r="BR1451">
        <f t="shared" si="353"/>
        <v>-2.385263682483139</v>
      </c>
      <c r="BS1451">
        <f t="shared" si="353"/>
        <v>-2.2609967180975779</v>
      </c>
      <c r="BT1451">
        <f t="shared" si="350"/>
        <v>-0.49362925958937176</v>
      </c>
      <c r="BU1451">
        <f t="shared" si="350"/>
        <v>-2.448468346859077E-2</v>
      </c>
      <c r="BV1451">
        <f t="shared" si="350"/>
        <v>-0.35717256959863808</v>
      </c>
      <c r="BW1451">
        <f t="shared" si="350"/>
        <v>-0.10325810958507768</v>
      </c>
      <c r="BX1451">
        <f t="shared" si="350"/>
        <v>-4.71798068532421E-2</v>
      </c>
      <c r="BY1451">
        <f t="shared" si="350"/>
        <v>-0.1059703395244459</v>
      </c>
      <c r="BZ1451">
        <f t="shared" si="350"/>
        <v>-0.19657009570666342</v>
      </c>
      <c r="CA1451">
        <f t="shared" si="350"/>
        <v>-0.13449718289666615</v>
      </c>
      <c r="CB1451">
        <f t="shared" si="350"/>
        <v>-0.31011394532950831</v>
      </c>
      <c r="CC1451">
        <f t="shared" si="350"/>
        <v>-0.17748553263522798</v>
      </c>
      <c r="CD1451">
        <f t="shared" si="350"/>
        <v>-0.25505410597689637</v>
      </c>
      <c r="CE1451">
        <f t="shared" si="350"/>
        <v>-0.25381703953656021</v>
      </c>
      <c r="CF1451">
        <f t="shared" si="350"/>
        <v>-0.15071378989543877</v>
      </c>
      <c r="CG1451">
        <f t="shared" si="351"/>
        <v>-0.10861780008030536</v>
      </c>
      <c r="CH1451">
        <f t="shared" si="351"/>
        <v>-0.18882099759926541</v>
      </c>
      <c r="CI1451">
        <f t="shared" si="351"/>
        <v>2.2399281157176252</v>
      </c>
      <c r="CJ1451">
        <f t="shared" si="351"/>
        <v>-0.16369571079412945</v>
      </c>
      <c r="CK1451">
        <f t="shared" si="347"/>
        <v>-9.7617598250793164E-2</v>
      </c>
      <c r="CL1451">
        <f t="shared" si="347"/>
        <v>-0.2513290785070888</v>
      </c>
      <c r="CM1451">
        <f t="shared" si="347"/>
        <v>-0.23069011945429144</v>
      </c>
      <c r="CN1451">
        <f t="shared" si="347"/>
        <v>-0.28694158180777513</v>
      </c>
      <c r="CO1451">
        <f t="shared" si="347"/>
        <v>-0.13662117757178671</v>
      </c>
      <c r="CP1451">
        <f t="shared" si="347"/>
        <v>-0.22529952388354521</v>
      </c>
      <c r="CQ1451">
        <f t="shared" si="347"/>
        <v>-0.21419160226713194</v>
      </c>
      <c r="CR1451">
        <f t="shared" si="352"/>
        <v>-0.26837784803098957</v>
      </c>
      <c r="CS1451">
        <f t="shared" si="352"/>
        <v>-0.12792901248503974</v>
      </c>
      <c r="CT1451">
        <f t="shared" si="352"/>
        <v>-0.15262944947551418</v>
      </c>
      <c r="CU1451">
        <f t="shared" si="352"/>
        <v>-9.1644382318053288E-2</v>
      </c>
      <c r="CV1451">
        <f t="shared" si="352"/>
        <v>0.58430796653874073</v>
      </c>
      <c r="CX1451">
        <f t="shared" si="343"/>
        <v>-0.58035872055624194</v>
      </c>
      <c r="CY1451">
        <f t="shared" si="345"/>
        <v>-0.58555659589659326</v>
      </c>
      <c r="CZ1451">
        <f t="shared" si="346"/>
        <v>2.7017908053832362E-5</v>
      </c>
    </row>
    <row r="1452" spans="1:104" x14ac:dyDescent="0.25">
      <c r="A1452">
        <v>1452</v>
      </c>
      <c r="B1452">
        <v>9262</v>
      </c>
      <c r="C1452">
        <v>8</v>
      </c>
      <c r="D1452">
        <v>5</v>
      </c>
      <c r="E1452">
        <v>2008</v>
      </c>
      <c r="F1452">
        <v>2009</v>
      </c>
      <c r="G1452">
        <v>0</v>
      </c>
      <c r="H1452">
        <v>1573</v>
      </c>
      <c r="I1452">
        <v>1573</v>
      </c>
      <c r="J1452">
        <v>1578</v>
      </c>
      <c r="K1452">
        <v>0</v>
      </c>
      <c r="L1452">
        <v>1578</v>
      </c>
      <c r="M1452">
        <v>2</v>
      </c>
      <c r="N1452">
        <v>0</v>
      </c>
      <c r="O1452">
        <v>3</v>
      </c>
      <c r="P1452">
        <v>7</v>
      </c>
      <c r="Q1452">
        <v>1</v>
      </c>
      <c r="R1452">
        <v>3</v>
      </c>
      <c r="S1452">
        <v>840</v>
      </c>
      <c r="T1452">
        <v>0</v>
      </c>
      <c r="U1452">
        <v>36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1</v>
      </c>
      <c r="AS1452">
        <v>0</v>
      </c>
      <c r="AT1452">
        <v>0</v>
      </c>
      <c r="AU1452">
        <v>0</v>
      </c>
      <c r="AV1452">
        <v>4</v>
      </c>
      <c r="AX1452">
        <v>287090</v>
      </c>
      <c r="BB1452">
        <f t="shared" si="349"/>
        <v>-0.10949856990401564</v>
      </c>
      <c r="BC1452">
        <f t="shared" si="349"/>
        <v>1.3780219317719313</v>
      </c>
      <c r="BD1452">
        <f t="shared" si="349"/>
        <v>-0.51240735344330679</v>
      </c>
      <c r="BE1452">
        <f t="shared" si="348"/>
        <v>1.2058954176753522</v>
      </c>
      <c r="BF1452">
        <f t="shared" si="348"/>
        <v>1.1664160666916197</v>
      </c>
      <c r="BG1452">
        <f t="shared" si="348"/>
        <v>-1.0132209009324593</v>
      </c>
      <c r="BH1452">
        <f t="shared" si="348"/>
        <v>2.2719745746417397</v>
      </c>
      <c r="BI1452">
        <f t="shared" si="348"/>
        <v>1.2354923057991096</v>
      </c>
      <c r="BJ1452">
        <f t="shared" si="348"/>
        <v>1.1209800612732195</v>
      </c>
      <c r="BK1452">
        <f t="shared" si="348"/>
        <v>-0.78942087648064874</v>
      </c>
      <c r="BL1452">
        <f t="shared" si="348"/>
        <v>0.15383004796947117</v>
      </c>
      <c r="BM1452">
        <f t="shared" si="348"/>
        <v>0.78965335510324319</v>
      </c>
      <c r="BN1452">
        <f t="shared" si="348"/>
        <v>-0.76924933262188744</v>
      </c>
      <c r="BO1452">
        <f t="shared" si="348"/>
        <v>0.17344343439753029</v>
      </c>
      <c r="BP1452">
        <f t="shared" si="348"/>
        <v>0.33150421349700426</v>
      </c>
      <c r="BQ1452">
        <f t="shared" si="353"/>
        <v>0.60872532306641436</v>
      </c>
      <c r="BR1452">
        <f t="shared" si="353"/>
        <v>1.648693062085903</v>
      </c>
      <c r="BS1452">
        <f t="shared" si="353"/>
        <v>1.7385014331623463</v>
      </c>
      <c r="BT1452">
        <f t="shared" si="350"/>
        <v>-0.74996294769766236</v>
      </c>
      <c r="BU1452">
        <f t="shared" si="350"/>
        <v>-0.16336839221900068</v>
      </c>
      <c r="BV1452">
        <f t="shared" si="350"/>
        <v>-0.35717256959863808</v>
      </c>
      <c r="BW1452">
        <f t="shared" si="350"/>
        <v>-0.10325810958507768</v>
      </c>
      <c r="BX1452">
        <f t="shared" si="350"/>
        <v>-4.71798068532421E-2</v>
      </c>
      <c r="BY1452">
        <f t="shared" si="350"/>
        <v>-0.1059703395244459</v>
      </c>
      <c r="BZ1452">
        <f t="shared" si="350"/>
        <v>-0.19657009570666342</v>
      </c>
      <c r="CA1452">
        <f t="shared" si="350"/>
        <v>-0.13449718289666615</v>
      </c>
      <c r="CB1452">
        <f t="shared" si="350"/>
        <v>-0.31011394532950831</v>
      </c>
      <c r="CC1452">
        <f t="shared" si="350"/>
        <v>-0.17748553263522798</v>
      </c>
      <c r="CD1452">
        <f t="shared" si="350"/>
        <v>-0.25505410597689637</v>
      </c>
      <c r="CE1452">
        <f t="shared" si="350"/>
        <v>-0.25381703953656021</v>
      </c>
      <c r="CF1452">
        <f t="shared" si="350"/>
        <v>-0.15071378989543877</v>
      </c>
      <c r="CG1452">
        <f t="shared" si="351"/>
        <v>-0.10861780008030536</v>
      </c>
      <c r="CH1452">
        <f t="shared" si="351"/>
        <v>-0.18882099759926541</v>
      </c>
      <c r="CI1452">
        <f t="shared" si="351"/>
        <v>-0.44619487448339101</v>
      </c>
      <c r="CJ1452">
        <f t="shared" si="351"/>
        <v>-0.16369571079412945</v>
      </c>
      <c r="CK1452">
        <f t="shared" si="347"/>
        <v>-9.7617598250793164E-2</v>
      </c>
      <c r="CL1452">
        <f t="shared" si="347"/>
        <v>-0.2513290785070888</v>
      </c>
      <c r="CM1452">
        <f t="shared" si="347"/>
        <v>-0.23069011945429144</v>
      </c>
      <c r="CN1452">
        <f t="shared" si="347"/>
        <v>-0.28694158180777513</v>
      </c>
      <c r="CO1452">
        <f t="shared" si="347"/>
        <v>-0.13662117757178671</v>
      </c>
      <c r="CP1452">
        <f t="shared" si="347"/>
        <v>-0.22529952388354521</v>
      </c>
      <c r="CQ1452">
        <f t="shared" si="347"/>
        <v>-0.21419160226713194</v>
      </c>
      <c r="CR1452">
        <f t="shared" si="352"/>
        <v>3.7240198912729876</v>
      </c>
      <c r="CS1452">
        <f t="shared" si="352"/>
        <v>-0.12792901248503974</v>
      </c>
      <c r="CT1452">
        <f t="shared" si="352"/>
        <v>-0.15262944947551418</v>
      </c>
      <c r="CU1452">
        <f t="shared" si="352"/>
        <v>-9.1644382318053288E-2</v>
      </c>
      <c r="CV1452">
        <f t="shared" si="352"/>
        <v>0.58430796653874073</v>
      </c>
      <c r="CX1452">
        <f t="shared" si="343"/>
        <v>1.3761998634253048</v>
      </c>
      <c r="CY1452">
        <f t="shared" si="345"/>
        <v>0.80326945027047247</v>
      </c>
      <c r="CZ1452">
        <f t="shared" si="346"/>
        <v>0.3282492583177668</v>
      </c>
    </row>
    <row r="1453" spans="1:104" x14ac:dyDescent="0.25">
      <c r="A1453">
        <v>1453</v>
      </c>
      <c r="B1453">
        <v>3675</v>
      </c>
      <c r="C1453">
        <v>5</v>
      </c>
      <c r="D1453">
        <v>5</v>
      </c>
      <c r="E1453">
        <v>2005</v>
      </c>
      <c r="F1453">
        <v>2005</v>
      </c>
      <c r="G1453">
        <v>547</v>
      </c>
      <c r="H1453">
        <v>0</v>
      </c>
      <c r="I1453">
        <v>547</v>
      </c>
      <c r="J1453">
        <v>1072</v>
      </c>
      <c r="K1453">
        <v>0</v>
      </c>
      <c r="L1453">
        <v>1072</v>
      </c>
      <c r="M1453">
        <v>1</v>
      </c>
      <c r="N1453">
        <v>0</v>
      </c>
      <c r="O1453">
        <v>2</v>
      </c>
      <c r="P1453">
        <v>5</v>
      </c>
      <c r="Q1453">
        <v>0</v>
      </c>
      <c r="R1453">
        <v>2</v>
      </c>
      <c r="S1453">
        <v>525</v>
      </c>
      <c r="T1453">
        <v>0</v>
      </c>
      <c r="U1453">
        <v>28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1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4</v>
      </c>
      <c r="AX1453">
        <v>145000</v>
      </c>
      <c r="BB1453">
        <f t="shared" si="349"/>
        <v>-0.72925295957667702</v>
      </c>
      <c r="BC1453">
        <f t="shared" si="349"/>
        <v>-0.79780217102585449</v>
      </c>
      <c r="BD1453">
        <f t="shared" si="349"/>
        <v>-0.51240735344330679</v>
      </c>
      <c r="BE1453">
        <f t="shared" si="348"/>
        <v>1.1056686202511645</v>
      </c>
      <c r="BF1453">
        <f t="shared" si="348"/>
        <v>0.97264136248812039</v>
      </c>
      <c r="BG1453">
        <f t="shared" si="348"/>
        <v>0.23500682292834554</v>
      </c>
      <c r="BH1453">
        <f t="shared" si="348"/>
        <v>-1.2755327229830535</v>
      </c>
      <c r="BI1453">
        <f t="shared" si="348"/>
        <v>-1.2228385839893154</v>
      </c>
      <c r="BJ1453">
        <f t="shared" si="348"/>
        <v>-0.23148399378983234</v>
      </c>
      <c r="BK1453">
        <f t="shared" si="348"/>
        <v>-0.78942087648064874</v>
      </c>
      <c r="BL1453">
        <f t="shared" si="348"/>
        <v>-0.87816205375479073</v>
      </c>
      <c r="BM1453">
        <f t="shared" si="348"/>
        <v>-1.0396594366417218</v>
      </c>
      <c r="BN1453">
        <f t="shared" si="348"/>
        <v>-0.76924933262188744</v>
      </c>
      <c r="BO1453">
        <f t="shared" si="348"/>
        <v>-1.0605414743596004</v>
      </c>
      <c r="BP1453">
        <f t="shared" si="348"/>
        <v>-0.92737254661820245</v>
      </c>
      <c r="BQ1453">
        <f t="shared" si="353"/>
        <v>-0.94767465068294066</v>
      </c>
      <c r="BR1453">
        <f t="shared" si="353"/>
        <v>0.30404081389622228</v>
      </c>
      <c r="BS1453">
        <f t="shared" si="353"/>
        <v>0.23868962643987476</v>
      </c>
      <c r="BT1453">
        <f t="shared" si="350"/>
        <v>-0.74996294769766236</v>
      </c>
      <c r="BU1453">
        <f t="shared" ref="BU1453:CF1474" si="354">(U1453-U$2)/U$3</f>
        <v>-0.28682057777492059</v>
      </c>
      <c r="BV1453">
        <f t="shared" si="354"/>
        <v>-0.35717256959863808</v>
      </c>
      <c r="BW1453">
        <f t="shared" si="354"/>
        <v>-0.10325810958507768</v>
      </c>
      <c r="BX1453">
        <f t="shared" si="354"/>
        <v>-4.71798068532421E-2</v>
      </c>
      <c r="BY1453">
        <f t="shared" si="354"/>
        <v>-0.1059703395244459</v>
      </c>
      <c r="BZ1453">
        <f t="shared" si="354"/>
        <v>-0.19657009570666342</v>
      </c>
      <c r="CA1453">
        <f t="shared" si="354"/>
        <v>-0.13449718289666615</v>
      </c>
      <c r="CB1453">
        <f t="shared" si="354"/>
        <v>-0.31011394532950831</v>
      </c>
      <c r="CC1453">
        <f t="shared" si="354"/>
        <v>-0.17748553263522798</v>
      </c>
      <c r="CD1453">
        <f t="shared" si="354"/>
        <v>3.9185585372814082</v>
      </c>
      <c r="CE1453">
        <f t="shared" si="354"/>
        <v>-0.25381703953656021</v>
      </c>
      <c r="CF1453">
        <f t="shared" si="354"/>
        <v>-0.15071378989543877</v>
      </c>
      <c r="CG1453">
        <f t="shared" si="351"/>
        <v>-0.10861780008030536</v>
      </c>
      <c r="CH1453">
        <f t="shared" si="351"/>
        <v>-0.18882099759926541</v>
      </c>
      <c r="CI1453">
        <f t="shared" si="351"/>
        <v>-0.44619487448339101</v>
      </c>
      <c r="CJ1453">
        <f t="shared" si="351"/>
        <v>-0.16369571079412945</v>
      </c>
      <c r="CK1453">
        <f t="shared" si="347"/>
        <v>-9.7617598250793164E-2</v>
      </c>
      <c r="CL1453">
        <f t="shared" si="347"/>
        <v>-0.2513290785070888</v>
      </c>
      <c r="CM1453">
        <f t="shared" si="347"/>
        <v>-0.23069011945429144</v>
      </c>
      <c r="CN1453">
        <f t="shared" si="347"/>
        <v>-0.28694158180777513</v>
      </c>
      <c r="CO1453">
        <f t="shared" si="347"/>
        <v>-0.13662117757178671</v>
      </c>
      <c r="CP1453">
        <f t="shared" si="347"/>
        <v>-0.22529952388354521</v>
      </c>
      <c r="CQ1453">
        <f t="shared" si="347"/>
        <v>-0.21419160226713194</v>
      </c>
      <c r="CR1453">
        <f t="shared" si="352"/>
        <v>-0.26837784803098957</v>
      </c>
      <c r="CS1453">
        <f t="shared" si="352"/>
        <v>-0.12792901248503974</v>
      </c>
      <c r="CT1453">
        <f t="shared" si="352"/>
        <v>-0.15262944947551418</v>
      </c>
      <c r="CU1453">
        <f t="shared" si="352"/>
        <v>-9.1644382318053288E-2</v>
      </c>
      <c r="CV1453">
        <f t="shared" si="352"/>
        <v>0.58430796653874073</v>
      </c>
      <c r="CX1453">
        <f t="shared" si="343"/>
        <v>-0.46381211088098934</v>
      </c>
      <c r="CY1453">
        <f t="shared" si="345"/>
        <v>-0.46784503623743962</v>
      </c>
      <c r="CZ1453">
        <f t="shared" si="346"/>
        <v>1.6264486930699607E-5</v>
      </c>
    </row>
    <row r="1454" spans="1:104" x14ac:dyDescent="0.25">
      <c r="A1454">
        <v>1454</v>
      </c>
      <c r="B1454">
        <v>17217</v>
      </c>
      <c r="C1454">
        <v>5</v>
      </c>
      <c r="D1454">
        <v>5</v>
      </c>
      <c r="E1454">
        <v>2006</v>
      </c>
      <c r="F1454">
        <v>2006</v>
      </c>
      <c r="G1454">
        <v>0</v>
      </c>
      <c r="H1454">
        <v>1140</v>
      </c>
      <c r="I1454">
        <v>1140</v>
      </c>
      <c r="J1454">
        <v>1140</v>
      </c>
      <c r="K1454">
        <v>0</v>
      </c>
      <c r="L1454">
        <v>1140</v>
      </c>
      <c r="M1454">
        <v>1</v>
      </c>
      <c r="N1454">
        <v>0</v>
      </c>
      <c r="O1454">
        <v>3</v>
      </c>
      <c r="P1454">
        <v>6</v>
      </c>
      <c r="Q1454">
        <v>0</v>
      </c>
      <c r="R1454">
        <v>0</v>
      </c>
      <c r="S1454">
        <v>0</v>
      </c>
      <c r="T1454">
        <v>36</v>
      </c>
      <c r="U1454">
        <v>56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1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4</v>
      </c>
      <c r="AX1454">
        <v>84500</v>
      </c>
      <c r="BB1454">
        <f t="shared" si="349"/>
        <v>0.77293317698089958</v>
      </c>
      <c r="BC1454">
        <f t="shared" si="349"/>
        <v>-0.79780217102585449</v>
      </c>
      <c r="BD1454">
        <f t="shared" si="349"/>
        <v>-0.51240735344330679</v>
      </c>
      <c r="BE1454">
        <f t="shared" si="348"/>
        <v>1.1390775527258938</v>
      </c>
      <c r="BF1454">
        <f t="shared" si="348"/>
        <v>1.0210850385389951</v>
      </c>
      <c r="BG1454">
        <f t="shared" si="348"/>
        <v>-1.0132209009324593</v>
      </c>
      <c r="BH1454">
        <f t="shared" ref="BH1454:BP1482" si="355">(H1454-H$2)/H$3</f>
        <v>1.2954515868022383</v>
      </c>
      <c r="BI1454">
        <f t="shared" si="355"/>
        <v>0.19800958135623631</v>
      </c>
      <c r="BJ1454">
        <f t="shared" si="355"/>
        <v>-4.9729931054086234E-2</v>
      </c>
      <c r="BK1454">
        <f t="shared" si="355"/>
        <v>-0.78942087648064874</v>
      </c>
      <c r="BL1454">
        <f t="shared" si="355"/>
        <v>-0.73947536814757764</v>
      </c>
      <c r="BM1454">
        <f t="shared" si="355"/>
        <v>-1.0396594366417218</v>
      </c>
      <c r="BN1454">
        <f t="shared" si="355"/>
        <v>-0.76924933262188744</v>
      </c>
      <c r="BO1454">
        <f t="shared" si="355"/>
        <v>0.17344343439753029</v>
      </c>
      <c r="BP1454">
        <f t="shared" si="355"/>
        <v>-0.29793416656059907</v>
      </c>
      <c r="BQ1454">
        <f t="shared" si="353"/>
        <v>-0.94767465068294066</v>
      </c>
      <c r="BR1454">
        <f t="shared" si="353"/>
        <v>-2.385263682483139</v>
      </c>
      <c r="BS1454">
        <f t="shared" si="353"/>
        <v>-2.2609967180975779</v>
      </c>
      <c r="BT1454">
        <f t="shared" si="353"/>
        <v>-0.46158754857583539</v>
      </c>
      <c r="BU1454">
        <f t="shared" si="354"/>
        <v>0.1452620716707991</v>
      </c>
      <c r="BV1454">
        <f t="shared" si="354"/>
        <v>-0.35717256959863808</v>
      </c>
      <c r="BW1454">
        <f t="shared" si="354"/>
        <v>-0.10325810958507768</v>
      </c>
      <c r="BX1454">
        <f t="shared" si="354"/>
        <v>-4.71798068532421E-2</v>
      </c>
      <c r="BY1454">
        <f t="shared" si="354"/>
        <v>-0.1059703395244459</v>
      </c>
      <c r="BZ1454">
        <f t="shared" si="354"/>
        <v>-0.19657009570666342</v>
      </c>
      <c r="CA1454">
        <f t="shared" si="354"/>
        <v>-0.13449718289666615</v>
      </c>
      <c r="CB1454">
        <f t="shared" si="354"/>
        <v>-0.31011394532950831</v>
      </c>
      <c r="CC1454">
        <f t="shared" si="354"/>
        <v>-0.17748553263522798</v>
      </c>
      <c r="CD1454">
        <f t="shared" si="354"/>
        <v>-0.25505410597689637</v>
      </c>
      <c r="CE1454">
        <f t="shared" si="354"/>
        <v>-0.25381703953656021</v>
      </c>
      <c r="CF1454">
        <f t="shared" si="354"/>
        <v>-0.15071378989543877</v>
      </c>
      <c r="CG1454">
        <f t="shared" si="351"/>
        <v>-0.10861780008030536</v>
      </c>
      <c r="CH1454">
        <f t="shared" si="351"/>
        <v>5.293078932701988</v>
      </c>
      <c r="CI1454">
        <f t="shared" si="351"/>
        <v>-0.44619487448339101</v>
      </c>
      <c r="CJ1454">
        <f t="shared" si="351"/>
        <v>-0.16369571079412945</v>
      </c>
      <c r="CK1454">
        <f t="shared" si="347"/>
        <v>-9.7617598250793164E-2</v>
      </c>
      <c r="CL1454">
        <f t="shared" si="347"/>
        <v>-0.2513290785070888</v>
      </c>
      <c r="CM1454">
        <f t="shared" si="347"/>
        <v>-0.23069011945429144</v>
      </c>
      <c r="CN1454">
        <f t="shared" si="347"/>
        <v>-0.28694158180777513</v>
      </c>
      <c r="CO1454">
        <f t="shared" si="347"/>
        <v>-0.13662117757178671</v>
      </c>
      <c r="CP1454">
        <f t="shared" si="347"/>
        <v>-0.22529952388354521</v>
      </c>
      <c r="CQ1454">
        <f t="shared" si="347"/>
        <v>-0.21419160226713194</v>
      </c>
      <c r="CR1454">
        <f t="shared" si="352"/>
        <v>-0.26837784803098957</v>
      </c>
      <c r="CS1454">
        <f t="shared" si="352"/>
        <v>-0.12792901248503974</v>
      </c>
      <c r="CT1454">
        <f t="shared" si="352"/>
        <v>-0.15262944947551418</v>
      </c>
      <c r="CU1454">
        <f t="shared" si="352"/>
        <v>-9.1644382318053288E-2</v>
      </c>
      <c r="CV1454">
        <f t="shared" si="352"/>
        <v>0.58430796653874073</v>
      </c>
      <c r="CX1454">
        <f t="shared" si="343"/>
        <v>-1.2472643203646321</v>
      </c>
      <c r="CY1454">
        <f t="shared" si="345"/>
        <v>-0.71017965522184046</v>
      </c>
      <c r="CZ1454">
        <f t="shared" si="346"/>
        <v>0.28845993753154459</v>
      </c>
    </row>
    <row r="1455" spans="1:104" x14ac:dyDescent="0.25">
      <c r="A1455">
        <v>1455</v>
      </c>
      <c r="B1455">
        <v>7500</v>
      </c>
      <c r="C1455">
        <v>7</v>
      </c>
      <c r="D1455">
        <v>5</v>
      </c>
      <c r="E1455">
        <v>2004</v>
      </c>
      <c r="F1455">
        <v>2005</v>
      </c>
      <c r="G1455">
        <v>410</v>
      </c>
      <c r="H1455">
        <v>811</v>
      </c>
      <c r="I1455">
        <v>1221</v>
      </c>
      <c r="J1455">
        <v>1221</v>
      </c>
      <c r="K1455">
        <v>0</v>
      </c>
      <c r="L1455">
        <v>1221</v>
      </c>
      <c r="M1455">
        <v>2</v>
      </c>
      <c r="N1455">
        <v>0</v>
      </c>
      <c r="O1455">
        <v>2</v>
      </c>
      <c r="P1455">
        <v>6</v>
      </c>
      <c r="Q1455">
        <v>0</v>
      </c>
      <c r="R1455">
        <v>2</v>
      </c>
      <c r="S1455">
        <v>400</v>
      </c>
      <c r="T1455">
        <v>0</v>
      </c>
      <c r="U1455">
        <v>113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1</v>
      </c>
      <c r="AS1455">
        <v>0</v>
      </c>
      <c r="AT1455">
        <v>0</v>
      </c>
      <c r="AU1455">
        <v>0</v>
      </c>
      <c r="AV1455">
        <v>4</v>
      </c>
      <c r="AX1455">
        <v>185000</v>
      </c>
      <c r="BB1455">
        <f t="shared" si="349"/>
        <v>-0.304953596681039</v>
      </c>
      <c r="BC1455">
        <f t="shared" si="349"/>
        <v>0.65274723083933595</v>
      </c>
      <c r="BD1455">
        <f t="shared" si="349"/>
        <v>-0.51240735344330679</v>
      </c>
      <c r="BE1455">
        <f t="shared" si="349"/>
        <v>1.0722596877764352</v>
      </c>
      <c r="BF1455">
        <f t="shared" si="349"/>
        <v>0.97264136248812039</v>
      </c>
      <c r="BG1455">
        <f t="shared" si="349"/>
        <v>-7.7620596027651298E-2</v>
      </c>
      <c r="BH1455">
        <f t="shared" si="355"/>
        <v>0.55347453599578122</v>
      </c>
      <c r="BI1455">
        <f t="shared" si="355"/>
        <v>0.39208833581321723</v>
      </c>
      <c r="BJ1455">
        <f t="shared" si="355"/>
        <v>0.16677123191055251</v>
      </c>
      <c r="BK1455">
        <f t="shared" si="355"/>
        <v>-0.78942087648064874</v>
      </c>
      <c r="BL1455">
        <f t="shared" si="355"/>
        <v>-0.57427505146839741</v>
      </c>
      <c r="BM1455">
        <f t="shared" si="355"/>
        <v>0.78965335510324319</v>
      </c>
      <c r="BN1455">
        <f t="shared" si="355"/>
        <v>-0.76924933262188744</v>
      </c>
      <c r="BO1455">
        <f t="shared" si="355"/>
        <v>-1.0605414743596004</v>
      </c>
      <c r="BP1455">
        <f t="shared" si="355"/>
        <v>-0.29793416656059907</v>
      </c>
      <c r="BQ1455">
        <f t="shared" si="353"/>
        <v>-0.94767465068294066</v>
      </c>
      <c r="BR1455">
        <f t="shared" si="353"/>
        <v>0.30404081389622228</v>
      </c>
      <c r="BS1455">
        <f t="shared" si="353"/>
        <v>-0.35647378892618542</v>
      </c>
      <c r="BT1455">
        <f t="shared" si="353"/>
        <v>-0.74996294769766236</v>
      </c>
      <c r="BU1455">
        <f t="shared" si="354"/>
        <v>1.0248588937567282</v>
      </c>
      <c r="BV1455">
        <f t="shared" si="354"/>
        <v>-0.35717256959863808</v>
      </c>
      <c r="BW1455">
        <f t="shared" si="354"/>
        <v>-0.10325810958507768</v>
      </c>
      <c r="BX1455">
        <f t="shared" si="354"/>
        <v>-4.71798068532421E-2</v>
      </c>
      <c r="BY1455">
        <f t="shared" si="354"/>
        <v>-0.1059703395244459</v>
      </c>
      <c r="BZ1455">
        <f t="shared" si="354"/>
        <v>-0.19657009570666342</v>
      </c>
      <c r="CA1455">
        <f t="shared" si="354"/>
        <v>-0.13449718289666615</v>
      </c>
      <c r="CB1455">
        <f t="shared" si="354"/>
        <v>-0.31011394532950831</v>
      </c>
      <c r="CC1455">
        <f t="shared" si="354"/>
        <v>-0.17748553263522798</v>
      </c>
      <c r="CD1455">
        <f t="shared" si="354"/>
        <v>-0.25505410597689637</v>
      </c>
      <c r="CE1455">
        <f t="shared" si="354"/>
        <v>-0.25381703953656021</v>
      </c>
      <c r="CF1455">
        <f t="shared" si="354"/>
        <v>-0.15071378989543877</v>
      </c>
      <c r="CG1455">
        <f t="shared" si="351"/>
        <v>-0.10861780008030536</v>
      </c>
      <c r="CH1455">
        <f t="shared" si="351"/>
        <v>-0.18882099759926541</v>
      </c>
      <c r="CI1455">
        <f t="shared" si="351"/>
        <v>-0.44619487448339101</v>
      </c>
      <c r="CJ1455">
        <f t="shared" si="351"/>
        <v>-0.16369571079412945</v>
      </c>
      <c r="CK1455">
        <f t="shared" si="347"/>
        <v>-9.7617598250793164E-2</v>
      </c>
      <c r="CL1455">
        <f t="shared" si="347"/>
        <v>-0.2513290785070888</v>
      </c>
      <c r="CM1455">
        <f t="shared" si="347"/>
        <v>-0.23069011945429144</v>
      </c>
      <c r="CN1455">
        <f t="shared" si="347"/>
        <v>-0.28694158180777513</v>
      </c>
      <c r="CO1455">
        <f t="shared" si="347"/>
        <v>-0.13662117757178671</v>
      </c>
      <c r="CP1455">
        <f t="shared" si="347"/>
        <v>-0.22529952388354521</v>
      </c>
      <c r="CQ1455">
        <f t="shared" si="347"/>
        <v>-0.21419160226713194</v>
      </c>
      <c r="CR1455">
        <f t="shared" si="352"/>
        <v>3.7240198912729876</v>
      </c>
      <c r="CS1455">
        <f t="shared" si="352"/>
        <v>-0.12792901248503974</v>
      </c>
      <c r="CT1455">
        <f t="shared" si="352"/>
        <v>-0.15262944947551418</v>
      </c>
      <c r="CU1455">
        <f t="shared" si="352"/>
        <v>-9.1644382318053288E-2</v>
      </c>
      <c r="CV1455">
        <f t="shared" si="352"/>
        <v>0.58430796653874073</v>
      </c>
      <c r="CX1455">
        <f t="shared" si="343"/>
        <v>5.417282100902239E-2</v>
      </c>
      <c r="CY1455">
        <f t="shared" si="345"/>
        <v>0.25614792013467552</v>
      </c>
      <c r="CZ1455">
        <f t="shared" si="346"/>
        <v>4.0793940666817415E-2</v>
      </c>
    </row>
    <row r="1456" spans="1:104" x14ac:dyDescent="0.25">
      <c r="A1456">
        <v>1456</v>
      </c>
      <c r="B1456">
        <v>7917</v>
      </c>
      <c r="C1456">
        <v>6</v>
      </c>
      <c r="D1456">
        <v>5</v>
      </c>
      <c r="E1456">
        <v>1999</v>
      </c>
      <c r="F1456">
        <v>2000</v>
      </c>
      <c r="G1456">
        <v>0</v>
      </c>
      <c r="H1456">
        <v>953</v>
      </c>
      <c r="I1456">
        <v>953</v>
      </c>
      <c r="J1456">
        <v>953</v>
      </c>
      <c r="K1456">
        <v>694</v>
      </c>
      <c r="L1456">
        <v>1647</v>
      </c>
      <c r="M1456">
        <v>2</v>
      </c>
      <c r="N1456">
        <v>1</v>
      </c>
      <c r="O1456">
        <v>3</v>
      </c>
      <c r="P1456">
        <v>7</v>
      </c>
      <c r="Q1456">
        <v>1</v>
      </c>
      <c r="R1456">
        <v>2</v>
      </c>
      <c r="S1456">
        <v>460</v>
      </c>
      <c r="T1456">
        <v>0</v>
      </c>
      <c r="U1456">
        <v>4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1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4</v>
      </c>
      <c r="AX1456">
        <v>175000</v>
      </c>
      <c r="BB1456">
        <f t="shared" si="349"/>
        <v>-0.25869664653006352</v>
      </c>
      <c r="BC1456">
        <f t="shared" si="349"/>
        <v>-7.2527470093259272E-2</v>
      </c>
      <c r="BD1456">
        <f t="shared" si="349"/>
        <v>-0.51240735344330679</v>
      </c>
      <c r="BE1456">
        <f t="shared" si="349"/>
        <v>0.9052150254027892</v>
      </c>
      <c r="BF1456">
        <f t="shared" si="349"/>
        <v>0.73042298223374624</v>
      </c>
      <c r="BG1456">
        <f t="shared" si="349"/>
        <v>-1.0132209009324593</v>
      </c>
      <c r="BH1456">
        <f t="shared" si="355"/>
        <v>0.87371995002166847</v>
      </c>
      <c r="BI1456">
        <f t="shared" si="355"/>
        <v>-0.25004877769876904</v>
      </c>
      <c r="BJ1456">
        <f t="shared" si="355"/>
        <v>-0.54955360357738803</v>
      </c>
      <c r="BK1456">
        <f t="shared" si="355"/>
        <v>0.83051581217016568</v>
      </c>
      <c r="BL1456">
        <f t="shared" si="355"/>
        <v>0.29455624365914324</v>
      </c>
      <c r="BM1456">
        <f t="shared" si="355"/>
        <v>0.78965335510324319</v>
      </c>
      <c r="BN1456">
        <f t="shared" si="355"/>
        <v>1.2088203798343946</v>
      </c>
      <c r="BO1456">
        <f t="shared" si="355"/>
        <v>0.17344343439753029</v>
      </c>
      <c r="BP1456">
        <f t="shared" si="355"/>
        <v>0.33150421349700426</v>
      </c>
      <c r="BQ1456">
        <f t="shared" si="353"/>
        <v>0.60872532306641436</v>
      </c>
      <c r="BR1456">
        <f t="shared" si="353"/>
        <v>0.30404081389622228</v>
      </c>
      <c r="BS1456">
        <f t="shared" si="353"/>
        <v>-7.0795349550476533E-2</v>
      </c>
      <c r="BT1456">
        <f t="shared" si="353"/>
        <v>-0.74996294769766236</v>
      </c>
      <c r="BU1456">
        <f t="shared" si="354"/>
        <v>-0.10164229944104071</v>
      </c>
      <c r="BV1456">
        <f t="shared" si="354"/>
        <v>-0.35717256959863808</v>
      </c>
      <c r="BW1456">
        <f t="shared" si="354"/>
        <v>-0.10325810958507768</v>
      </c>
      <c r="BX1456">
        <f t="shared" si="354"/>
        <v>-4.71798068532421E-2</v>
      </c>
      <c r="BY1456">
        <f t="shared" si="354"/>
        <v>-0.1059703395244459</v>
      </c>
      <c r="BZ1456">
        <f t="shared" si="354"/>
        <v>-0.19657009570666342</v>
      </c>
      <c r="CA1456">
        <f t="shared" si="354"/>
        <v>-0.13449718289666615</v>
      </c>
      <c r="CB1456">
        <f t="shared" si="354"/>
        <v>-0.31011394532950831</v>
      </c>
      <c r="CC1456">
        <f t="shared" si="354"/>
        <v>-0.17748553263522798</v>
      </c>
      <c r="CD1456">
        <f t="shared" si="354"/>
        <v>-0.25505410597689637</v>
      </c>
      <c r="CE1456">
        <f t="shared" si="354"/>
        <v>3.9376570078561768</v>
      </c>
      <c r="CF1456">
        <f t="shared" si="354"/>
        <v>-0.15071378989543877</v>
      </c>
      <c r="CG1456">
        <f t="shared" si="351"/>
        <v>-0.10861780008030536</v>
      </c>
      <c r="CH1456">
        <f t="shared" si="351"/>
        <v>-0.18882099759926541</v>
      </c>
      <c r="CI1456">
        <f t="shared" si="351"/>
        <v>-0.44619487448339101</v>
      </c>
      <c r="CJ1456">
        <f t="shared" si="351"/>
        <v>-0.16369571079412945</v>
      </c>
      <c r="CK1456">
        <f t="shared" si="347"/>
        <v>-9.7617598250793164E-2</v>
      </c>
      <c r="CL1456">
        <f t="shared" si="347"/>
        <v>-0.2513290785070888</v>
      </c>
      <c r="CM1456">
        <f t="shared" si="347"/>
        <v>-0.23069011945429144</v>
      </c>
      <c r="CN1456">
        <f t="shared" si="347"/>
        <v>-0.28694158180777513</v>
      </c>
      <c r="CO1456">
        <f t="shared" si="347"/>
        <v>-0.13662117757178671</v>
      </c>
      <c r="CP1456">
        <f t="shared" si="347"/>
        <v>-0.22529952388354521</v>
      </c>
      <c r="CQ1456">
        <f t="shared" si="347"/>
        <v>-0.21419160226713194</v>
      </c>
      <c r="CR1456">
        <f t="shared" si="352"/>
        <v>-0.26837784803098957</v>
      </c>
      <c r="CS1456">
        <f t="shared" si="352"/>
        <v>-0.12792901248503974</v>
      </c>
      <c r="CT1456">
        <f t="shared" si="352"/>
        <v>-0.15262944947551418</v>
      </c>
      <c r="CU1456">
        <f t="shared" si="352"/>
        <v>-9.1644382318053288E-2</v>
      </c>
      <c r="CV1456">
        <f t="shared" si="352"/>
        <v>0.58430796653874073</v>
      </c>
      <c r="CX1456">
        <f t="shared" si="343"/>
        <v>-7.5323411963480538E-2</v>
      </c>
      <c r="CY1456">
        <f t="shared" si="345"/>
        <v>-8.9106609941996418E-3</v>
      </c>
      <c r="CZ1456">
        <f t="shared" si="346"/>
        <v>4.4106534913077207E-3</v>
      </c>
    </row>
    <row r="1457" spans="1:104" x14ac:dyDescent="0.25">
      <c r="A1457">
        <v>1457</v>
      </c>
      <c r="B1457">
        <v>13175</v>
      </c>
      <c r="C1457">
        <v>6</v>
      </c>
      <c r="D1457">
        <v>6</v>
      </c>
      <c r="E1457">
        <v>1978</v>
      </c>
      <c r="F1457">
        <v>1988</v>
      </c>
      <c r="G1457">
        <v>790</v>
      </c>
      <c r="H1457">
        <v>589</v>
      </c>
      <c r="I1457">
        <v>1542</v>
      </c>
      <c r="J1457">
        <v>2073</v>
      </c>
      <c r="K1457">
        <v>0</v>
      </c>
      <c r="L1457">
        <v>2073</v>
      </c>
      <c r="M1457">
        <v>2</v>
      </c>
      <c r="N1457">
        <v>0</v>
      </c>
      <c r="O1457">
        <v>3</v>
      </c>
      <c r="P1457">
        <v>7</v>
      </c>
      <c r="Q1457">
        <v>2</v>
      </c>
      <c r="R1457">
        <v>2</v>
      </c>
      <c r="S1457">
        <v>500</v>
      </c>
      <c r="T1457">
        <v>349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1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4</v>
      </c>
      <c r="AX1457">
        <v>210000</v>
      </c>
      <c r="BB1457">
        <f t="shared" si="349"/>
        <v>0.32456245153667235</v>
      </c>
      <c r="BC1457">
        <f t="shared" si="349"/>
        <v>-7.2527470093259272E-2</v>
      </c>
      <c r="BD1457">
        <f t="shared" si="349"/>
        <v>0.38830869753125574</v>
      </c>
      <c r="BE1457">
        <f t="shared" si="349"/>
        <v>0.20362744343347552</v>
      </c>
      <c r="BF1457">
        <f t="shared" si="349"/>
        <v>0.14909886962324831</v>
      </c>
      <c r="BG1457">
        <f t="shared" si="349"/>
        <v>0.78952114998168299</v>
      </c>
      <c r="BH1457">
        <f t="shared" si="355"/>
        <v>5.2809170406013864E-2</v>
      </c>
      <c r="BI1457">
        <f t="shared" si="355"/>
        <v>1.1612152516242158</v>
      </c>
      <c r="BJ1457">
        <f t="shared" si="355"/>
        <v>2.444042723834901</v>
      </c>
      <c r="BK1457">
        <f t="shared" si="355"/>
        <v>-0.78942087648064874</v>
      </c>
      <c r="BL1457">
        <f t="shared" si="355"/>
        <v>1.1633875387866839</v>
      </c>
      <c r="BM1457">
        <f t="shared" si="355"/>
        <v>0.78965335510324319</v>
      </c>
      <c r="BN1457">
        <f t="shared" si="355"/>
        <v>-0.76924933262188744</v>
      </c>
      <c r="BO1457">
        <f t="shared" si="355"/>
        <v>0.17344343439753029</v>
      </c>
      <c r="BP1457">
        <f t="shared" si="355"/>
        <v>0.33150421349700426</v>
      </c>
      <c r="BQ1457">
        <f t="shared" si="353"/>
        <v>2.165125296815769</v>
      </c>
      <c r="BR1457">
        <f t="shared" si="353"/>
        <v>0.30404081389622228</v>
      </c>
      <c r="BS1457">
        <f t="shared" si="353"/>
        <v>0.11965694336666272</v>
      </c>
      <c r="BT1457">
        <f t="shared" si="353"/>
        <v>2.045676338233382</v>
      </c>
      <c r="BU1457">
        <f t="shared" si="354"/>
        <v>-0.71890322722064026</v>
      </c>
      <c r="BV1457">
        <f t="shared" si="354"/>
        <v>-0.35717256959863808</v>
      </c>
      <c r="BW1457">
        <f t="shared" si="354"/>
        <v>-0.10325810958507768</v>
      </c>
      <c r="BX1457">
        <f t="shared" si="354"/>
        <v>-4.71798068532421E-2</v>
      </c>
      <c r="BY1457">
        <f t="shared" si="354"/>
        <v>-0.1059703395244459</v>
      </c>
      <c r="BZ1457">
        <f t="shared" si="354"/>
        <v>-0.19657009570666342</v>
      </c>
      <c r="CA1457">
        <f t="shared" si="354"/>
        <v>-0.13449718289666615</v>
      </c>
      <c r="CB1457">
        <f t="shared" si="354"/>
        <v>-0.31011394532950831</v>
      </c>
      <c r="CC1457">
        <f t="shared" si="354"/>
        <v>-0.17748553263522798</v>
      </c>
      <c r="CD1457">
        <f t="shared" si="354"/>
        <v>-0.25505410597689637</v>
      </c>
      <c r="CE1457">
        <f t="shared" si="354"/>
        <v>-0.25381703953656021</v>
      </c>
      <c r="CF1457">
        <f t="shared" si="354"/>
        <v>-0.15071378989543877</v>
      </c>
      <c r="CG1457">
        <f t="shared" si="351"/>
        <v>-0.10861780008030536</v>
      </c>
      <c r="CH1457">
        <f t="shared" si="351"/>
        <v>-0.18882099759926541</v>
      </c>
      <c r="CI1457">
        <f t="shared" si="351"/>
        <v>-0.44619487448339101</v>
      </c>
      <c r="CJ1457">
        <f t="shared" si="351"/>
        <v>-0.16369571079412945</v>
      </c>
      <c r="CK1457">
        <f t="shared" si="347"/>
        <v>-9.7617598250793164E-2</v>
      </c>
      <c r="CL1457">
        <f t="shared" si="347"/>
        <v>-0.2513290785070888</v>
      </c>
      <c r="CM1457">
        <f t="shared" si="347"/>
        <v>4.3324111444767475</v>
      </c>
      <c r="CN1457">
        <f t="shared" si="347"/>
        <v>-0.28694158180777513</v>
      </c>
      <c r="CO1457">
        <f t="shared" si="347"/>
        <v>-0.13662117757178671</v>
      </c>
      <c r="CP1457">
        <f t="shared" si="347"/>
        <v>-0.22529952388354521</v>
      </c>
      <c r="CQ1457">
        <f t="shared" si="347"/>
        <v>-0.21419160226713194</v>
      </c>
      <c r="CR1457">
        <f t="shared" si="352"/>
        <v>-0.26837784803098957</v>
      </c>
      <c r="CS1457">
        <f t="shared" si="352"/>
        <v>-0.12792901248503974</v>
      </c>
      <c r="CT1457">
        <f t="shared" si="352"/>
        <v>-0.15262944947551418</v>
      </c>
      <c r="CU1457">
        <f t="shared" si="352"/>
        <v>-9.1644382318053288E-2</v>
      </c>
      <c r="CV1457">
        <f t="shared" si="352"/>
        <v>0.58430796653874073</v>
      </c>
      <c r="CX1457">
        <f t="shared" si="343"/>
        <v>0.37791340344027968</v>
      </c>
      <c r="CY1457">
        <f t="shared" si="345"/>
        <v>0.62185914348428517</v>
      </c>
      <c r="CZ1457">
        <f t="shared" si="346"/>
        <v>5.95095240856175E-2</v>
      </c>
    </row>
    <row r="1458" spans="1:104" x14ac:dyDescent="0.25">
      <c r="A1458">
        <v>1458</v>
      </c>
      <c r="B1458">
        <v>9042</v>
      </c>
      <c r="C1458">
        <v>7</v>
      </c>
      <c r="D1458">
        <v>9</v>
      </c>
      <c r="E1458">
        <v>1941</v>
      </c>
      <c r="F1458">
        <v>2006</v>
      </c>
      <c r="G1458">
        <v>275</v>
      </c>
      <c r="H1458">
        <v>877</v>
      </c>
      <c r="I1458">
        <v>1152</v>
      </c>
      <c r="J1458">
        <v>1188</v>
      </c>
      <c r="K1458">
        <v>1152</v>
      </c>
      <c r="L1458">
        <v>2340</v>
      </c>
      <c r="M1458">
        <v>2</v>
      </c>
      <c r="N1458">
        <v>0</v>
      </c>
      <c r="O1458">
        <v>4</v>
      </c>
      <c r="P1458">
        <v>9</v>
      </c>
      <c r="Q1458">
        <v>2</v>
      </c>
      <c r="R1458">
        <v>1</v>
      </c>
      <c r="S1458">
        <v>252</v>
      </c>
      <c r="T1458">
        <v>0</v>
      </c>
      <c r="U1458">
        <v>6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1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3</v>
      </c>
      <c r="AX1458">
        <v>266500</v>
      </c>
      <c r="BB1458">
        <f t="shared" si="349"/>
        <v>-0.13390271626664058</v>
      </c>
      <c r="BC1458">
        <f t="shared" si="349"/>
        <v>0.65274723083933595</v>
      </c>
      <c r="BD1458">
        <f t="shared" si="349"/>
        <v>3.0904568504549434</v>
      </c>
      <c r="BE1458">
        <f t="shared" si="349"/>
        <v>-1.0325030581315058</v>
      </c>
      <c r="BF1458">
        <f t="shared" si="349"/>
        <v>1.0210850385389951</v>
      </c>
      <c r="BG1458">
        <f t="shared" si="349"/>
        <v>-0.38568411105728323</v>
      </c>
      <c r="BH1458">
        <f t="shared" si="355"/>
        <v>0.7023209960359823</v>
      </c>
      <c r="BI1458">
        <f t="shared" si="355"/>
        <v>0.22676198942393719</v>
      </c>
      <c r="BJ1458">
        <f t="shared" si="355"/>
        <v>7.856705440644042E-2</v>
      </c>
      <c r="BK1458">
        <f t="shared" si="355"/>
        <v>1.8995806585708472</v>
      </c>
      <c r="BL1458">
        <f t="shared" si="355"/>
        <v>1.7079367308032412</v>
      </c>
      <c r="BM1458">
        <f t="shared" si="355"/>
        <v>0.78965335510324319</v>
      </c>
      <c r="BN1458">
        <f t="shared" si="355"/>
        <v>-0.76924933262188744</v>
      </c>
      <c r="BO1458">
        <f t="shared" si="355"/>
        <v>1.407428343154661</v>
      </c>
      <c r="BP1458">
        <f t="shared" si="355"/>
        <v>1.590380973612211</v>
      </c>
      <c r="BQ1458">
        <f t="shared" si="353"/>
        <v>2.165125296815769</v>
      </c>
      <c r="BR1458">
        <f t="shared" si="353"/>
        <v>-1.0406114342934585</v>
      </c>
      <c r="BS1458">
        <f t="shared" si="353"/>
        <v>-1.0611472727196007</v>
      </c>
      <c r="BT1458">
        <f t="shared" si="353"/>
        <v>-0.74996294769766236</v>
      </c>
      <c r="BU1458">
        <f t="shared" si="354"/>
        <v>0.20698816444875906</v>
      </c>
      <c r="BV1458">
        <f t="shared" si="354"/>
        <v>-0.35717256959863808</v>
      </c>
      <c r="BW1458">
        <f t="shared" si="354"/>
        <v>-0.10325810958507768</v>
      </c>
      <c r="BX1458">
        <f t="shared" si="354"/>
        <v>-4.71798068532421E-2</v>
      </c>
      <c r="BY1458">
        <f t="shared" si="354"/>
        <v>-0.1059703395244459</v>
      </c>
      <c r="BZ1458">
        <f t="shared" si="354"/>
        <v>-0.19657009570666342</v>
      </c>
      <c r="CA1458">
        <f t="shared" si="354"/>
        <v>-0.13449718289666615</v>
      </c>
      <c r="CB1458">
        <f t="shared" si="354"/>
        <v>-0.31011394532950831</v>
      </c>
      <c r="CC1458">
        <f t="shared" si="354"/>
        <v>5.631131899063142</v>
      </c>
      <c r="CD1458">
        <f t="shared" si="354"/>
        <v>-0.25505410597689637</v>
      </c>
      <c r="CE1458">
        <f t="shared" si="354"/>
        <v>-0.25381703953656021</v>
      </c>
      <c r="CF1458">
        <f t="shared" si="354"/>
        <v>-0.15071378989543877</v>
      </c>
      <c r="CG1458">
        <f t="shared" si="351"/>
        <v>-0.10861780008030536</v>
      </c>
      <c r="CH1458">
        <f t="shared" si="351"/>
        <v>-0.18882099759926541</v>
      </c>
      <c r="CI1458">
        <f t="shared" si="351"/>
        <v>-0.44619487448339101</v>
      </c>
      <c r="CJ1458">
        <f t="shared" si="351"/>
        <v>-0.16369571079412945</v>
      </c>
      <c r="CK1458">
        <f t="shared" si="347"/>
        <v>-9.7617598250793164E-2</v>
      </c>
      <c r="CL1458">
        <f t="shared" si="347"/>
        <v>-0.2513290785070888</v>
      </c>
      <c r="CM1458">
        <f t="shared" si="347"/>
        <v>-0.23069011945429144</v>
      </c>
      <c r="CN1458">
        <f t="shared" si="347"/>
        <v>-0.28694158180777513</v>
      </c>
      <c r="CO1458">
        <f t="shared" si="347"/>
        <v>-0.13662117757178671</v>
      </c>
      <c r="CP1458">
        <f t="shared" si="347"/>
        <v>-0.22529952388354521</v>
      </c>
      <c r="CQ1458">
        <f t="shared" si="347"/>
        <v>-0.21419160226713194</v>
      </c>
      <c r="CR1458">
        <f t="shared" si="352"/>
        <v>-0.26837784803098957</v>
      </c>
      <c r="CS1458">
        <f t="shared" si="352"/>
        <v>-0.12792901248503974</v>
      </c>
      <c r="CT1458">
        <f t="shared" si="352"/>
        <v>-0.15262944947551418</v>
      </c>
      <c r="CU1458">
        <f t="shared" si="352"/>
        <v>-9.1644382318053288E-2</v>
      </c>
      <c r="CV1458">
        <f t="shared" si="352"/>
        <v>-0.57785152491952818</v>
      </c>
      <c r="CX1458">
        <f t="shared" si="343"/>
        <v>1.1095671197349213</v>
      </c>
      <c r="CY1458">
        <f t="shared" si="345"/>
        <v>0.94727010737474149</v>
      </c>
      <c r="CZ1458">
        <f t="shared" si="346"/>
        <v>2.6340320221040353E-2</v>
      </c>
    </row>
    <row r="1459" spans="1:104" x14ac:dyDescent="0.25">
      <c r="A1459">
        <v>1459</v>
      </c>
      <c r="B1459">
        <v>9717</v>
      </c>
      <c r="C1459">
        <v>5</v>
      </c>
      <c r="D1459">
        <v>6</v>
      </c>
      <c r="E1459">
        <v>1950</v>
      </c>
      <c r="F1459">
        <v>1996</v>
      </c>
      <c r="G1459">
        <v>49</v>
      </c>
      <c r="H1459">
        <v>0</v>
      </c>
      <c r="I1459">
        <v>1078</v>
      </c>
      <c r="J1459">
        <v>1078</v>
      </c>
      <c r="K1459">
        <v>0</v>
      </c>
      <c r="L1459">
        <v>1078</v>
      </c>
      <c r="M1459">
        <v>1</v>
      </c>
      <c r="N1459">
        <v>0</v>
      </c>
      <c r="O1459">
        <v>2</v>
      </c>
      <c r="P1459">
        <v>5</v>
      </c>
      <c r="Q1459">
        <v>0</v>
      </c>
      <c r="R1459">
        <v>1</v>
      </c>
      <c r="S1459">
        <v>240</v>
      </c>
      <c r="T1459">
        <v>366</v>
      </c>
      <c r="U1459">
        <v>0</v>
      </c>
      <c r="V1459">
        <v>112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1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3</v>
      </c>
      <c r="AX1459">
        <v>142125</v>
      </c>
      <c r="BB1459">
        <f t="shared" si="349"/>
        <v>-5.9026358108586807E-2</v>
      </c>
      <c r="BC1459">
        <f t="shared" si="349"/>
        <v>-0.79780217102585449</v>
      </c>
      <c r="BD1459">
        <f t="shared" si="349"/>
        <v>0.38830869753125574</v>
      </c>
      <c r="BE1459">
        <f t="shared" si="349"/>
        <v>-0.73182266585894273</v>
      </c>
      <c r="BF1459">
        <f t="shared" si="349"/>
        <v>0.53664827803024695</v>
      </c>
      <c r="BG1459">
        <f t="shared" si="349"/>
        <v>-0.90140525473651889</v>
      </c>
      <c r="BH1459">
        <f t="shared" si="355"/>
        <v>-1.2755327229830535</v>
      </c>
      <c r="BI1459">
        <f t="shared" si="355"/>
        <v>4.9455473006448432E-2</v>
      </c>
      <c r="BJ1459">
        <f t="shared" si="355"/>
        <v>-0.2154468706072665</v>
      </c>
      <c r="BK1459">
        <f t="shared" si="355"/>
        <v>-0.78942087648064874</v>
      </c>
      <c r="BL1459">
        <f t="shared" si="355"/>
        <v>-0.86592499326003669</v>
      </c>
      <c r="BM1459">
        <f t="shared" si="355"/>
        <v>-1.0396594366417218</v>
      </c>
      <c r="BN1459">
        <f t="shared" si="355"/>
        <v>-0.76924933262188744</v>
      </c>
      <c r="BO1459">
        <f t="shared" si="355"/>
        <v>-1.0605414743596004</v>
      </c>
      <c r="BP1459">
        <f t="shared" si="355"/>
        <v>-0.92737254661820245</v>
      </c>
      <c r="BQ1459">
        <f t="shared" si="353"/>
        <v>-0.94767465068294066</v>
      </c>
      <c r="BR1459">
        <f t="shared" si="353"/>
        <v>-1.0406114342934585</v>
      </c>
      <c r="BS1459">
        <f t="shared" si="353"/>
        <v>-1.1182829605947424</v>
      </c>
      <c r="BT1459">
        <f t="shared" si="353"/>
        <v>2.1818536100409114</v>
      </c>
      <c r="BU1459">
        <f t="shared" si="354"/>
        <v>-0.71890322722064026</v>
      </c>
      <c r="BV1459">
        <f t="shared" si="354"/>
        <v>1.4614819913360078</v>
      </c>
      <c r="BW1459">
        <f t="shared" si="354"/>
        <v>-0.10325810958507768</v>
      </c>
      <c r="BX1459">
        <f t="shared" si="354"/>
        <v>-4.71798068532421E-2</v>
      </c>
      <c r="BY1459">
        <f t="shared" si="354"/>
        <v>-0.1059703395244459</v>
      </c>
      <c r="BZ1459">
        <f t="shared" si="354"/>
        <v>-0.19657009570666342</v>
      </c>
      <c r="CA1459">
        <f t="shared" si="354"/>
        <v>-0.13449718289666615</v>
      </c>
      <c r="CB1459">
        <f t="shared" si="354"/>
        <v>-0.31011394532950831</v>
      </c>
      <c r="CC1459">
        <f t="shared" si="354"/>
        <v>-0.17748553263522798</v>
      </c>
      <c r="CD1459">
        <f t="shared" si="354"/>
        <v>-0.25505410597689637</v>
      </c>
      <c r="CE1459">
        <f t="shared" si="354"/>
        <v>-0.25381703953656021</v>
      </c>
      <c r="CF1459">
        <f t="shared" si="354"/>
        <v>-0.15071378989543877</v>
      </c>
      <c r="CG1459">
        <f t="shared" si="351"/>
        <v>-0.10861780008030536</v>
      </c>
      <c r="CH1459">
        <f t="shared" si="351"/>
        <v>-0.18882099759926541</v>
      </c>
      <c r="CI1459">
        <f t="shared" si="351"/>
        <v>2.2399281157176252</v>
      </c>
      <c r="CJ1459">
        <f t="shared" si="351"/>
        <v>-0.16369571079412945</v>
      </c>
      <c r="CK1459">
        <f t="shared" si="347"/>
        <v>-9.7617598250793164E-2</v>
      </c>
      <c r="CL1459">
        <f t="shared" si="347"/>
        <v>-0.2513290785070888</v>
      </c>
      <c r="CM1459">
        <f t="shared" si="347"/>
        <v>-0.23069011945429144</v>
      </c>
      <c r="CN1459">
        <f t="shared" si="347"/>
        <v>-0.28694158180777513</v>
      </c>
      <c r="CO1459">
        <f t="shared" si="347"/>
        <v>-0.13662117757178671</v>
      </c>
      <c r="CP1459">
        <f t="shared" si="347"/>
        <v>-0.22529952388354521</v>
      </c>
      <c r="CQ1459">
        <f t="shared" si="347"/>
        <v>-0.21419160226713194</v>
      </c>
      <c r="CR1459">
        <f t="shared" si="352"/>
        <v>-0.26837784803098957</v>
      </c>
      <c r="CS1459">
        <f t="shared" si="352"/>
        <v>-0.12792901248503974</v>
      </c>
      <c r="CT1459">
        <f t="shared" si="352"/>
        <v>-0.15262944947551418</v>
      </c>
      <c r="CU1459">
        <f t="shared" si="352"/>
        <v>-9.1644382318053288E-2</v>
      </c>
      <c r="CV1459">
        <f t="shared" si="352"/>
        <v>-0.57785152491952818</v>
      </c>
      <c r="CX1459">
        <f t="shared" si="343"/>
        <v>-0.50104227786058386</v>
      </c>
      <c r="CY1459">
        <f t="shared" si="345"/>
        <v>-0.7345403002247799</v>
      </c>
      <c r="CZ1459">
        <f t="shared" si="346"/>
        <v>5.4521326447990591E-2</v>
      </c>
    </row>
    <row r="1460" spans="1:104" x14ac:dyDescent="0.25">
      <c r="A1460">
        <v>1460</v>
      </c>
      <c r="B1460">
        <v>9937</v>
      </c>
      <c r="C1460">
        <v>5</v>
      </c>
      <c r="D1460">
        <v>6</v>
      </c>
      <c r="E1460">
        <v>1965</v>
      </c>
      <c r="F1460">
        <v>1965</v>
      </c>
      <c r="G1460">
        <v>830</v>
      </c>
      <c r="H1460">
        <v>136</v>
      </c>
      <c r="I1460">
        <v>1256</v>
      </c>
      <c r="J1460">
        <v>1256</v>
      </c>
      <c r="K1460">
        <v>0</v>
      </c>
      <c r="L1460">
        <v>1256</v>
      </c>
      <c r="M1460">
        <v>1</v>
      </c>
      <c r="N1460">
        <v>1</v>
      </c>
      <c r="O1460">
        <v>3</v>
      </c>
      <c r="P1460">
        <v>6</v>
      </c>
      <c r="Q1460">
        <v>0</v>
      </c>
      <c r="R1460">
        <v>1</v>
      </c>
      <c r="S1460">
        <v>276</v>
      </c>
      <c r="T1460">
        <v>736</v>
      </c>
      <c r="U1460">
        <v>68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1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3</v>
      </c>
      <c r="AX1460">
        <v>147500</v>
      </c>
      <c r="BB1460">
        <f t="shared" si="349"/>
        <v>-3.4622211745961876E-2</v>
      </c>
      <c r="BC1460">
        <f t="shared" si="349"/>
        <v>-0.79780217102585449</v>
      </c>
      <c r="BD1460">
        <f t="shared" si="349"/>
        <v>0.38830869753125574</v>
      </c>
      <c r="BE1460">
        <f t="shared" si="349"/>
        <v>-0.23068867873800436</v>
      </c>
      <c r="BF1460">
        <f t="shared" si="349"/>
        <v>-0.96510567954687265</v>
      </c>
      <c r="BG1460">
        <f t="shared" si="349"/>
        <v>0.88079922850898129</v>
      </c>
      <c r="BH1460">
        <f t="shared" si="355"/>
        <v>-0.96881880532445741</v>
      </c>
      <c r="BI1460">
        <f t="shared" si="355"/>
        <v>0.47594952601067814</v>
      </c>
      <c r="BJ1460">
        <f t="shared" si="355"/>
        <v>0.26032111714218653</v>
      </c>
      <c r="BK1460">
        <f t="shared" si="355"/>
        <v>-0.78942087648064874</v>
      </c>
      <c r="BL1460">
        <f t="shared" si="355"/>
        <v>-0.50289219858233192</v>
      </c>
      <c r="BM1460">
        <f t="shared" si="355"/>
        <v>-1.0396594366417218</v>
      </c>
      <c r="BN1460">
        <f t="shared" si="355"/>
        <v>1.2088203798343946</v>
      </c>
      <c r="BO1460">
        <f t="shared" si="355"/>
        <v>0.17344343439753029</v>
      </c>
      <c r="BP1460">
        <f t="shared" si="355"/>
        <v>-0.29793416656059907</v>
      </c>
      <c r="BQ1460">
        <f t="shared" si="353"/>
        <v>-0.94767465068294066</v>
      </c>
      <c r="BR1460">
        <f t="shared" si="353"/>
        <v>-1.0406114342934585</v>
      </c>
      <c r="BS1460">
        <f t="shared" si="353"/>
        <v>-0.94687589696931707</v>
      </c>
      <c r="BT1460">
        <f t="shared" si="353"/>
        <v>5.1457118787930218</v>
      </c>
      <c r="BU1460">
        <f t="shared" si="354"/>
        <v>0.33044035000467897</v>
      </c>
      <c r="BV1460">
        <f t="shared" si="354"/>
        <v>-0.35717256959863808</v>
      </c>
      <c r="BW1460">
        <f t="shared" si="354"/>
        <v>-0.10325810958507768</v>
      </c>
      <c r="BX1460">
        <f t="shared" si="354"/>
        <v>-4.71798068532421E-2</v>
      </c>
      <c r="BY1460">
        <f t="shared" si="354"/>
        <v>-0.1059703395244459</v>
      </c>
      <c r="BZ1460">
        <f t="shared" si="354"/>
        <v>-0.19657009570666342</v>
      </c>
      <c r="CA1460">
        <f t="shared" si="354"/>
        <v>-0.13449718289666615</v>
      </c>
      <c r="CB1460">
        <f t="shared" si="354"/>
        <v>-0.31011394532950831</v>
      </c>
      <c r="CC1460">
        <f t="shared" si="354"/>
        <v>-0.17748553263522798</v>
      </c>
      <c r="CD1460">
        <f t="shared" si="354"/>
        <v>3.9185585372814082</v>
      </c>
      <c r="CE1460">
        <f t="shared" si="354"/>
        <v>-0.25381703953656021</v>
      </c>
      <c r="CF1460">
        <f t="shared" si="354"/>
        <v>-0.15071378989543877</v>
      </c>
      <c r="CG1460">
        <f t="shared" si="351"/>
        <v>-0.10861780008030536</v>
      </c>
      <c r="CH1460">
        <f t="shared" si="351"/>
        <v>-0.18882099759926541</v>
      </c>
      <c r="CI1460">
        <f t="shared" si="351"/>
        <v>-0.44619487448339101</v>
      </c>
      <c r="CJ1460">
        <f t="shared" si="351"/>
        <v>-0.16369571079412945</v>
      </c>
      <c r="CK1460">
        <f t="shared" si="347"/>
        <v>-9.7617598250793164E-2</v>
      </c>
      <c r="CL1460">
        <f t="shared" si="347"/>
        <v>-0.2513290785070888</v>
      </c>
      <c r="CM1460">
        <f t="shared" si="347"/>
        <v>-0.23069011945429144</v>
      </c>
      <c r="CN1460">
        <f t="shared" si="347"/>
        <v>-0.28694158180777513</v>
      </c>
      <c r="CO1460">
        <f t="shared" si="347"/>
        <v>-0.13662117757178671</v>
      </c>
      <c r="CP1460">
        <f t="shared" si="347"/>
        <v>-0.22529952388354521</v>
      </c>
      <c r="CQ1460">
        <f t="shared" si="347"/>
        <v>-0.21419160226713194</v>
      </c>
      <c r="CR1460">
        <f t="shared" si="352"/>
        <v>-0.26837784803098957</v>
      </c>
      <c r="CS1460">
        <f t="shared" si="352"/>
        <v>-0.12792901248503974</v>
      </c>
      <c r="CT1460">
        <f t="shared" si="352"/>
        <v>-0.15262944947551418</v>
      </c>
      <c r="CU1460">
        <f t="shared" si="352"/>
        <v>-9.1644382318053288E-2</v>
      </c>
      <c r="CV1460">
        <f t="shared" si="352"/>
        <v>-0.57785152491952818</v>
      </c>
      <c r="CX1460">
        <f t="shared" si="343"/>
        <v>-0.43143805263786356</v>
      </c>
      <c r="CY1460">
        <f t="shared" si="345"/>
        <v>-0.16917289409549199</v>
      </c>
      <c r="CZ1460">
        <f t="shared" si="346"/>
        <v>6.8783013385255276E-2</v>
      </c>
    </row>
    <row r="1461" spans="1:104" x14ac:dyDescent="0.25">
      <c r="A1461">
        <v>1461</v>
      </c>
      <c r="B1461">
        <v>11622</v>
      </c>
      <c r="C1461">
        <v>5</v>
      </c>
      <c r="D1461">
        <v>6</v>
      </c>
      <c r="E1461">
        <v>1961</v>
      </c>
      <c r="F1461">
        <v>1961</v>
      </c>
      <c r="G1461">
        <v>468</v>
      </c>
      <c r="H1461">
        <v>270</v>
      </c>
      <c r="I1461">
        <v>882</v>
      </c>
      <c r="J1461">
        <v>896</v>
      </c>
      <c r="K1461">
        <v>0</v>
      </c>
      <c r="L1461">
        <v>896</v>
      </c>
      <c r="M1461">
        <v>1</v>
      </c>
      <c r="N1461">
        <v>0</v>
      </c>
      <c r="O1461">
        <v>2</v>
      </c>
      <c r="P1461">
        <v>5</v>
      </c>
      <c r="Q1461">
        <v>0</v>
      </c>
      <c r="R1461">
        <v>1</v>
      </c>
      <c r="S1461">
        <v>730</v>
      </c>
      <c r="T1461">
        <v>14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1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3</v>
      </c>
      <c r="AX1461">
        <v>105000</v>
      </c>
      <c r="BB1461">
        <f t="shared" si="349"/>
        <v>0.15229136380414274</v>
      </c>
      <c r="BC1461">
        <f t="shared" si="349"/>
        <v>-0.79780217102585449</v>
      </c>
      <c r="BD1461">
        <f t="shared" si="349"/>
        <v>0.38830869753125574</v>
      </c>
      <c r="BE1461">
        <f t="shared" si="349"/>
        <v>-0.36432440863692128</v>
      </c>
      <c r="BF1461">
        <f t="shared" si="349"/>
        <v>-1.1588803837503721</v>
      </c>
      <c r="BG1461">
        <f t="shared" si="349"/>
        <v>5.4732617836931299E-2</v>
      </c>
      <c r="BH1461">
        <f t="shared" si="355"/>
        <v>-0.66661538645495821</v>
      </c>
      <c r="BI1461">
        <f t="shared" si="355"/>
        <v>-0.42016719209933256</v>
      </c>
      <c r="BJ1461">
        <f t="shared" si="355"/>
        <v>-0.7019062738117634</v>
      </c>
      <c r="BK1461">
        <f t="shared" si="355"/>
        <v>-0.78942087648064874</v>
      </c>
      <c r="BL1461">
        <f t="shared" si="355"/>
        <v>-1.2371158282675776</v>
      </c>
      <c r="BM1461">
        <f t="shared" si="355"/>
        <v>-1.0396594366417218</v>
      </c>
      <c r="BN1461">
        <f t="shared" si="355"/>
        <v>-0.76924933262188744</v>
      </c>
      <c r="BO1461">
        <f t="shared" si="355"/>
        <v>-1.0605414743596004</v>
      </c>
      <c r="BP1461">
        <f t="shared" si="355"/>
        <v>-0.92737254661820245</v>
      </c>
      <c r="BQ1461">
        <f t="shared" si="353"/>
        <v>-0.94767465068294066</v>
      </c>
      <c r="BR1461">
        <f t="shared" si="353"/>
        <v>-1.0406114342934585</v>
      </c>
      <c r="BS1461">
        <f t="shared" si="353"/>
        <v>1.2147576276402134</v>
      </c>
      <c r="BT1461">
        <f t="shared" si="353"/>
        <v>0.37149693777610909</v>
      </c>
      <c r="BU1461">
        <f t="shared" si="354"/>
        <v>-0.71890322722064026</v>
      </c>
      <c r="BV1461">
        <f t="shared" si="354"/>
        <v>-0.35717256959863808</v>
      </c>
      <c r="BW1461">
        <f t="shared" si="354"/>
        <v>-0.10325810958507768</v>
      </c>
      <c r="BX1461">
        <f t="shared" si="354"/>
        <v>-4.71798068532421E-2</v>
      </c>
      <c r="BY1461">
        <f t="shared" si="354"/>
        <v>-0.1059703395244459</v>
      </c>
      <c r="BZ1461">
        <f t="shared" si="354"/>
        <v>-0.19657009570666342</v>
      </c>
      <c r="CA1461">
        <f t="shared" si="354"/>
        <v>-0.13449718289666615</v>
      </c>
      <c r="CB1461">
        <f t="shared" si="354"/>
        <v>-0.31011394532950831</v>
      </c>
      <c r="CC1461">
        <f t="shared" si="354"/>
        <v>-0.17748553263522798</v>
      </c>
      <c r="CD1461">
        <f t="shared" si="354"/>
        <v>-0.25505410597689637</v>
      </c>
      <c r="CE1461">
        <f t="shared" si="354"/>
        <v>-0.25381703953656021</v>
      </c>
      <c r="CF1461">
        <f t="shared" si="354"/>
        <v>-0.15071378989543877</v>
      </c>
      <c r="CG1461">
        <f t="shared" si="351"/>
        <v>-0.10861780008030536</v>
      </c>
      <c r="CH1461">
        <f t="shared" si="351"/>
        <v>-0.18882099759926541</v>
      </c>
      <c r="CI1461">
        <f t="shared" si="351"/>
        <v>2.2399281157176252</v>
      </c>
      <c r="CJ1461">
        <f t="shared" si="351"/>
        <v>-0.16369571079412945</v>
      </c>
      <c r="CK1461">
        <f t="shared" si="347"/>
        <v>-9.7617598250793164E-2</v>
      </c>
      <c r="CL1461">
        <f t="shared" si="347"/>
        <v>-0.2513290785070888</v>
      </c>
      <c r="CM1461">
        <f t="shared" si="347"/>
        <v>-0.23069011945429144</v>
      </c>
      <c r="CN1461">
        <f t="shared" si="347"/>
        <v>-0.28694158180777513</v>
      </c>
      <c r="CO1461">
        <f t="shared" si="347"/>
        <v>-0.13662117757178671</v>
      </c>
      <c r="CP1461">
        <f t="shared" si="347"/>
        <v>-0.22529952388354521</v>
      </c>
      <c r="CQ1461">
        <f t="shared" si="347"/>
        <v>-0.21419160226713194</v>
      </c>
      <c r="CR1461">
        <f t="shared" si="352"/>
        <v>-0.26837784803098957</v>
      </c>
      <c r="CS1461">
        <f t="shared" si="352"/>
        <v>-0.12792901248503974</v>
      </c>
      <c r="CT1461">
        <f t="shared" si="352"/>
        <v>-0.15262944947551418</v>
      </c>
      <c r="CU1461">
        <f t="shared" si="352"/>
        <v>-9.1644382318053288E-2</v>
      </c>
      <c r="CV1461">
        <f t="shared" si="352"/>
        <v>-0.57785152491952818</v>
      </c>
      <c r="CX1461">
        <f t="shared" si="343"/>
        <v>-0.98179704277100099</v>
      </c>
      <c r="CY1461">
        <f t="shared" si="345"/>
        <v>-0.76279000358238958</v>
      </c>
      <c r="CZ1461">
        <f t="shared" si="346"/>
        <v>4.7964083214161977E-2</v>
      </c>
    </row>
    <row r="1462" spans="1:104" x14ac:dyDescent="0.25">
      <c r="A1462">
        <v>1462</v>
      </c>
      <c r="B1462">
        <v>14267</v>
      </c>
      <c r="C1462">
        <v>6</v>
      </c>
      <c r="D1462">
        <v>6</v>
      </c>
      <c r="E1462">
        <v>1958</v>
      </c>
      <c r="F1462">
        <v>1958</v>
      </c>
      <c r="G1462">
        <v>923</v>
      </c>
      <c r="H1462">
        <v>406</v>
      </c>
      <c r="I1462">
        <v>1329</v>
      </c>
      <c r="J1462">
        <v>1329</v>
      </c>
      <c r="K1462">
        <v>0</v>
      </c>
      <c r="L1462">
        <v>1329</v>
      </c>
      <c r="M1462">
        <v>1</v>
      </c>
      <c r="N1462">
        <v>1</v>
      </c>
      <c r="O1462">
        <v>3</v>
      </c>
      <c r="P1462">
        <v>6</v>
      </c>
      <c r="Q1462">
        <v>0</v>
      </c>
      <c r="R1462">
        <v>1</v>
      </c>
      <c r="S1462">
        <v>312</v>
      </c>
      <c r="T1462">
        <v>393</v>
      </c>
      <c r="U1462">
        <v>36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1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3</v>
      </c>
      <c r="AX1462">
        <v>172000</v>
      </c>
      <c r="BB1462">
        <f t="shared" si="349"/>
        <v>0.44569575984570159</v>
      </c>
      <c r="BC1462">
        <f t="shared" si="349"/>
        <v>-7.2527470093259272E-2</v>
      </c>
      <c r="BD1462">
        <f t="shared" si="349"/>
        <v>0.38830869753125574</v>
      </c>
      <c r="BE1462">
        <f t="shared" si="349"/>
        <v>-0.46455120606110895</v>
      </c>
      <c r="BF1462">
        <f t="shared" si="349"/>
        <v>-1.3042114119029964</v>
      </c>
      <c r="BG1462">
        <f t="shared" si="349"/>
        <v>1.0930207610849501</v>
      </c>
      <c r="BH1462">
        <f t="shared" si="355"/>
        <v>-0.35990146879636192</v>
      </c>
      <c r="BI1462">
        <f t="shared" si="355"/>
        <v>0.65086000842252512</v>
      </c>
      <c r="BJ1462">
        <f t="shared" si="355"/>
        <v>0.45543944919673751</v>
      </c>
      <c r="BK1462">
        <f t="shared" si="355"/>
        <v>-0.78942087648064874</v>
      </c>
      <c r="BL1462">
        <f t="shared" si="355"/>
        <v>-0.35400796256282374</v>
      </c>
      <c r="BM1462">
        <f t="shared" si="355"/>
        <v>-1.0396594366417218</v>
      </c>
      <c r="BN1462">
        <f t="shared" si="355"/>
        <v>1.2088203798343946</v>
      </c>
      <c r="BO1462">
        <f t="shared" si="355"/>
        <v>0.17344343439753029</v>
      </c>
      <c r="BP1462">
        <f t="shared" si="355"/>
        <v>-0.29793416656059907</v>
      </c>
      <c r="BQ1462">
        <f t="shared" si="353"/>
        <v>-0.94767465068294066</v>
      </c>
      <c r="BR1462">
        <f t="shared" si="353"/>
        <v>-1.0406114342934585</v>
      </c>
      <c r="BS1462">
        <f t="shared" si="353"/>
        <v>-0.77546883334389183</v>
      </c>
      <c r="BT1462">
        <f t="shared" si="353"/>
        <v>2.3981351593822819</v>
      </c>
      <c r="BU1462">
        <f t="shared" si="354"/>
        <v>-0.16336839221900068</v>
      </c>
      <c r="BV1462">
        <f t="shared" si="354"/>
        <v>-0.35717256959863808</v>
      </c>
      <c r="BW1462">
        <f t="shared" si="354"/>
        <v>-0.10325810958507768</v>
      </c>
      <c r="BX1462">
        <f t="shared" si="354"/>
        <v>-4.71798068532421E-2</v>
      </c>
      <c r="BY1462">
        <f t="shared" si="354"/>
        <v>-0.1059703395244459</v>
      </c>
      <c r="BZ1462">
        <f t="shared" si="354"/>
        <v>-0.19657009570666342</v>
      </c>
      <c r="CA1462">
        <f t="shared" si="354"/>
        <v>-0.13449718289666615</v>
      </c>
      <c r="CB1462">
        <f t="shared" si="354"/>
        <v>-0.31011394532950831</v>
      </c>
      <c r="CC1462">
        <f t="shared" si="354"/>
        <v>-0.17748553263522798</v>
      </c>
      <c r="CD1462">
        <f t="shared" si="354"/>
        <v>-0.25505410597689637</v>
      </c>
      <c r="CE1462">
        <f t="shared" si="354"/>
        <v>-0.25381703953656021</v>
      </c>
      <c r="CF1462">
        <f t="shared" si="354"/>
        <v>-0.15071378989543877</v>
      </c>
      <c r="CG1462">
        <f t="shared" si="351"/>
        <v>-0.10861780008030536</v>
      </c>
      <c r="CH1462">
        <f t="shared" si="351"/>
        <v>-0.18882099759926541</v>
      </c>
      <c r="CI1462">
        <f t="shared" si="351"/>
        <v>2.2399281157176252</v>
      </c>
      <c r="CJ1462">
        <f t="shared" si="351"/>
        <v>-0.16369571079412945</v>
      </c>
      <c r="CK1462">
        <f t="shared" si="347"/>
        <v>-9.7617598250793164E-2</v>
      </c>
      <c r="CL1462">
        <f t="shared" si="347"/>
        <v>-0.2513290785070888</v>
      </c>
      <c r="CM1462">
        <f t="shared" si="347"/>
        <v>-0.23069011945429144</v>
      </c>
      <c r="CN1462">
        <f t="shared" si="347"/>
        <v>-0.28694158180777513</v>
      </c>
      <c r="CO1462">
        <f t="shared" si="347"/>
        <v>-0.13662117757178671</v>
      </c>
      <c r="CP1462">
        <f t="shared" si="347"/>
        <v>-0.22529952388354521</v>
      </c>
      <c r="CQ1462">
        <f t="shared" si="347"/>
        <v>-0.21419160226713194</v>
      </c>
      <c r="CR1462">
        <f t="shared" si="352"/>
        <v>-0.26837784803098957</v>
      </c>
      <c r="CS1462">
        <f t="shared" si="352"/>
        <v>-0.12792901248503974</v>
      </c>
      <c r="CT1462">
        <f t="shared" si="352"/>
        <v>-0.15262944947551418</v>
      </c>
      <c r="CU1462">
        <f t="shared" si="352"/>
        <v>-9.1644382318053288E-2</v>
      </c>
      <c r="CV1462">
        <f t="shared" si="352"/>
        <v>-0.57785152491952818</v>
      </c>
      <c r="CX1462">
        <f t="shared" si="343"/>
        <v>-0.11417228185523141</v>
      </c>
      <c r="CY1462">
        <f t="shared" si="345"/>
        <v>-0.11041930427289622</v>
      </c>
      <c r="CZ1462">
        <f t="shared" si="346"/>
        <v>1.4084840733510551E-5</v>
      </c>
    </row>
    <row r="1463" spans="1:104" x14ac:dyDescent="0.25">
      <c r="A1463">
        <v>1463</v>
      </c>
      <c r="B1463">
        <v>13830</v>
      </c>
      <c r="C1463">
        <v>5</v>
      </c>
      <c r="D1463">
        <v>5</v>
      </c>
      <c r="E1463">
        <v>1997</v>
      </c>
      <c r="F1463">
        <v>1998</v>
      </c>
      <c r="G1463">
        <v>791</v>
      </c>
      <c r="H1463">
        <v>137</v>
      </c>
      <c r="I1463">
        <v>928</v>
      </c>
      <c r="J1463">
        <v>928</v>
      </c>
      <c r="K1463">
        <v>701</v>
      </c>
      <c r="L1463">
        <v>1629</v>
      </c>
      <c r="M1463">
        <v>2</v>
      </c>
      <c r="N1463">
        <v>1</v>
      </c>
      <c r="O1463">
        <v>3</v>
      </c>
      <c r="P1463">
        <v>6</v>
      </c>
      <c r="Q1463">
        <v>1</v>
      </c>
      <c r="R1463">
        <v>2</v>
      </c>
      <c r="S1463">
        <v>482</v>
      </c>
      <c r="T1463">
        <v>212</v>
      </c>
      <c r="U1463">
        <v>34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1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4</v>
      </c>
      <c r="AX1463">
        <v>189900</v>
      </c>
      <c r="BB1463">
        <f t="shared" si="349"/>
        <v>0.39722025093448748</v>
      </c>
      <c r="BC1463">
        <f t="shared" si="349"/>
        <v>-0.79780217102585449</v>
      </c>
      <c r="BD1463">
        <f t="shared" si="349"/>
        <v>-0.51240735344330679</v>
      </c>
      <c r="BE1463">
        <f t="shared" si="349"/>
        <v>0.83839716045333079</v>
      </c>
      <c r="BF1463">
        <f t="shared" si="349"/>
        <v>0.63353563013199654</v>
      </c>
      <c r="BG1463">
        <f t="shared" si="349"/>
        <v>0.79180310194486547</v>
      </c>
      <c r="BH1463">
        <f t="shared" si="355"/>
        <v>-0.96656355592990895</v>
      </c>
      <c r="BI1463">
        <f t="shared" si="355"/>
        <v>-0.30994962783981256</v>
      </c>
      <c r="BJ1463">
        <f t="shared" si="355"/>
        <v>-0.61637495017141231</v>
      </c>
      <c r="BK1463">
        <f t="shared" si="355"/>
        <v>0.84685523121995776</v>
      </c>
      <c r="BL1463">
        <f t="shared" si="355"/>
        <v>0.25784506217488096</v>
      </c>
      <c r="BM1463">
        <f t="shared" si="355"/>
        <v>0.78965335510324319</v>
      </c>
      <c r="BN1463">
        <f t="shared" si="355"/>
        <v>1.2088203798343946</v>
      </c>
      <c r="BO1463">
        <f t="shared" si="355"/>
        <v>0.17344343439753029</v>
      </c>
      <c r="BP1463">
        <f t="shared" si="355"/>
        <v>-0.29793416656059907</v>
      </c>
      <c r="BQ1463">
        <f t="shared" si="353"/>
        <v>0.60872532306641436</v>
      </c>
      <c r="BR1463">
        <f t="shared" si="353"/>
        <v>0.30404081389622228</v>
      </c>
      <c r="BS1463">
        <f t="shared" si="353"/>
        <v>3.3953411553950055E-2</v>
      </c>
      <c r="BT1463">
        <f t="shared" si="353"/>
        <v>0.94824773601976298</v>
      </c>
      <c r="BU1463">
        <f t="shared" si="354"/>
        <v>-0.19423143860798064</v>
      </c>
      <c r="BV1463">
        <f t="shared" si="354"/>
        <v>-0.35717256959863808</v>
      </c>
      <c r="BW1463">
        <f t="shared" si="354"/>
        <v>-0.10325810958507768</v>
      </c>
      <c r="BX1463">
        <f t="shared" si="354"/>
        <v>-4.71798068532421E-2</v>
      </c>
      <c r="BY1463">
        <f t="shared" si="354"/>
        <v>-0.1059703395244459</v>
      </c>
      <c r="BZ1463">
        <f t="shared" si="354"/>
        <v>-0.19657009570666342</v>
      </c>
      <c r="CA1463">
        <f t="shared" si="354"/>
        <v>-0.13449718289666615</v>
      </c>
      <c r="CB1463">
        <f t="shared" si="354"/>
        <v>-0.31011394532950831</v>
      </c>
      <c r="CC1463">
        <f t="shared" si="354"/>
        <v>-0.17748553263522798</v>
      </c>
      <c r="CD1463">
        <f t="shared" si="354"/>
        <v>-0.25505410597689637</v>
      </c>
      <c r="CE1463">
        <f t="shared" si="354"/>
        <v>3.9376570078561768</v>
      </c>
      <c r="CF1463">
        <f t="shared" si="354"/>
        <v>-0.15071378989543877</v>
      </c>
      <c r="CG1463">
        <f t="shared" si="351"/>
        <v>-0.10861780008030536</v>
      </c>
      <c r="CH1463">
        <f t="shared" si="351"/>
        <v>-0.18882099759926541</v>
      </c>
      <c r="CI1463">
        <f t="shared" si="351"/>
        <v>-0.44619487448339101</v>
      </c>
      <c r="CJ1463">
        <f t="shared" si="351"/>
        <v>-0.16369571079412945</v>
      </c>
      <c r="CK1463">
        <f t="shared" si="347"/>
        <v>-9.7617598250793164E-2</v>
      </c>
      <c r="CL1463">
        <f t="shared" si="347"/>
        <v>-0.2513290785070888</v>
      </c>
      <c r="CM1463">
        <f t="shared" si="347"/>
        <v>-0.23069011945429144</v>
      </c>
      <c r="CN1463">
        <f t="shared" si="347"/>
        <v>-0.28694158180777513</v>
      </c>
      <c r="CO1463">
        <f t="shared" si="347"/>
        <v>-0.13662117757178671</v>
      </c>
      <c r="CP1463">
        <f t="shared" si="347"/>
        <v>-0.22529952388354521</v>
      </c>
      <c r="CQ1463">
        <f t="shared" si="347"/>
        <v>-0.21419160226713194</v>
      </c>
      <c r="CR1463">
        <f t="shared" si="352"/>
        <v>-0.26837784803098957</v>
      </c>
      <c r="CS1463">
        <f t="shared" si="352"/>
        <v>-0.12792901248503974</v>
      </c>
      <c r="CT1463">
        <f t="shared" si="352"/>
        <v>-0.15262944947551418</v>
      </c>
      <c r="CU1463">
        <f t="shared" si="352"/>
        <v>-9.1644382318053288E-2</v>
      </c>
      <c r="CV1463">
        <f t="shared" si="352"/>
        <v>0.58430796653874073</v>
      </c>
      <c r="CX1463">
        <f t="shared" si="343"/>
        <v>0.11762597516554882</v>
      </c>
      <c r="CY1463">
        <f t="shared" si="345"/>
        <v>6.3211826774309726E-2</v>
      </c>
      <c r="CZ1463">
        <f t="shared" si="346"/>
        <v>2.9608995451437881E-3</v>
      </c>
    </row>
    <row r="1464" spans="1:104" x14ac:dyDescent="0.25">
      <c r="A1464">
        <v>1464</v>
      </c>
      <c r="B1464">
        <v>9978</v>
      </c>
      <c r="C1464">
        <v>6</v>
      </c>
      <c r="D1464">
        <v>6</v>
      </c>
      <c r="E1464">
        <v>1998</v>
      </c>
      <c r="F1464">
        <v>1998</v>
      </c>
      <c r="G1464">
        <v>602</v>
      </c>
      <c r="H1464">
        <v>324</v>
      </c>
      <c r="I1464">
        <v>926</v>
      </c>
      <c r="J1464">
        <v>926</v>
      </c>
      <c r="K1464">
        <v>678</v>
      </c>
      <c r="L1464">
        <v>1604</v>
      </c>
      <c r="M1464">
        <v>2</v>
      </c>
      <c r="N1464">
        <v>1</v>
      </c>
      <c r="O1464">
        <v>3</v>
      </c>
      <c r="P1464">
        <v>7</v>
      </c>
      <c r="Q1464">
        <v>1</v>
      </c>
      <c r="R1464">
        <v>2</v>
      </c>
      <c r="S1464">
        <v>470</v>
      </c>
      <c r="T1464">
        <v>360</v>
      </c>
      <c r="U1464">
        <v>36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1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3</v>
      </c>
      <c r="AX1464">
        <v>195500</v>
      </c>
      <c r="BB1464">
        <f t="shared" si="349"/>
        <v>-3.007416628747268E-2</v>
      </c>
      <c r="BC1464">
        <f t="shared" si="349"/>
        <v>-7.2527470093259272E-2</v>
      </c>
      <c r="BD1464">
        <f t="shared" si="349"/>
        <v>0.38830869753125574</v>
      </c>
      <c r="BE1464">
        <f t="shared" si="349"/>
        <v>0.87180609292805999</v>
      </c>
      <c r="BF1464">
        <f t="shared" si="349"/>
        <v>0.63353563013199654</v>
      </c>
      <c r="BG1464">
        <f t="shared" si="349"/>
        <v>0.36051418090338078</v>
      </c>
      <c r="BH1464">
        <f t="shared" si="355"/>
        <v>-0.54483191914933904</v>
      </c>
      <c r="BI1464">
        <f t="shared" si="355"/>
        <v>-0.31474169585109601</v>
      </c>
      <c r="BJ1464">
        <f t="shared" si="355"/>
        <v>-0.62172065789893427</v>
      </c>
      <c r="BK1464">
        <f t="shared" si="355"/>
        <v>0.79316856862778373</v>
      </c>
      <c r="BL1464">
        <f t="shared" si="355"/>
        <v>0.20685731011340558</v>
      </c>
      <c r="BM1464">
        <f t="shared" si="355"/>
        <v>0.78965335510324319</v>
      </c>
      <c r="BN1464">
        <f t="shared" si="355"/>
        <v>1.2088203798343946</v>
      </c>
      <c r="BO1464">
        <f t="shared" si="355"/>
        <v>0.17344343439753029</v>
      </c>
      <c r="BP1464">
        <f t="shared" si="355"/>
        <v>0.33150421349700426</v>
      </c>
      <c r="BQ1464">
        <f t="shared" si="353"/>
        <v>0.60872532306641436</v>
      </c>
      <c r="BR1464">
        <f t="shared" si="353"/>
        <v>0.30404081389622228</v>
      </c>
      <c r="BS1464">
        <f t="shared" si="353"/>
        <v>-2.3182276321191721E-2</v>
      </c>
      <c r="BT1464">
        <f t="shared" si="353"/>
        <v>2.1337910435206071</v>
      </c>
      <c r="BU1464">
        <f t="shared" si="354"/>
        <v>-0.16336839221900068</v>
      </c>
      <c r="BV1464">
        <f t="shared" si="354"/>
        <v>-0.35717256959863808</v>
      </c>
      <c r="BW1464">
        <f t="shared" si="354"/>
        <v>-0.10325810958507768</v>
      </c>
      <c r="BX1464">
        <f t="shared" si="354"/>
        <v>-4.71798068532421E-2</v>
      </c>
      <c r="BY1464">
        <f t="shared" si="354"/>
        <v>-0.1059703395244459</v>
      </c>
      <c r="BZ1464">
        <f t="shared" si="354"/>
        <v>-0.19657009570666342</v>
      </c>
      <c r="CA1464">
        <f t="shared" si="354"/>
        <v>-0.13449718289666615</v>
      </c>
      <c r="CB1464">
        <f t="shared" si="354"/>
        <v>-0.31011394532950831</v>
      </c>
      <c r="CC1464">
        <f t="shared" si="354"/>
        <v>-0.17748553263522798</v>
      </c>
      <c r="CD1464">
        <f t="shared" si="354"/>
        <v>-0.25505410597689637</v>
      </c>
      <c r="CE1464">
        <f t="shared" si="354"/>
        <v>3.9376570078561768</v>
      </c>
      <c r="CF1464">
        <f t="shared" si="354"/>
        <v>-0.15071378989543877</v>
      </c>
      <c r="CG1464">
        <f t="shared" si="351"/>
        <v>-0.10861780008030536</v>
      </c>
      <c r="CH1464">
        <f t="shared" si="351"/>
        <v>-0.18882099759926541</v>
      </c>
      <c r="CI1464">
        <f t="shared" si="351"/>
        <v>-0.44619487448339101</v>
      </c>
      <c r="CJ1464">
        <f t="shared" si="351"/>
        <v>-0.16369571079412945</v>
      </c>
      <c r="CK1464">
        <f t="shared" si="347"/>
        <v>-9.7617598250793164E-2</v>
      </c>
      <c r="CL1464">
        <f t="shared" si="347"/>
        <v>-0.2513290785070888</v>
      </c>
      <c r="CM1464">
        <f t="shared" si="347"/>
        <v>-0.23069011945429144</v>
      </c>
      <c r="CN1464">
        <f t="shared" si="347"/>
        <v>-0.28694158180777513</v>
      </c>
      <c r="CO1464">
        <f t="shared" si="347"/>
        <v>-0.13662117757178671</v>
      </c>
      <c r="CP1464">
        <f t="shared" si="347"/>
        <v>-0.22529952388354521</v>
      </c>
      <c r="CQ1464">
        <f t="shared" si="347"/>
        <v>-0.21419160226713194</v>
      </c>
      <c r="CR1464">
        <f t="shared" si="352"/>
        <v>-0.26837784803098957</v>
      </c>
      <c r="CS1464">
        <f t="shared" si="352"/>
        <v>-0.12792901248503974</v>
      </c>
      <c r="CT1464">
        <f t="shared" si="352"/>
        <v>-0.15262944947551418</v>
      </c>
      <c r="CU1464">
        <f t="shared" si="352"/>
        <v>-9.1644382318053288E-2</v>
      </c>
      <c r="CV1464">
        <f t="shared" si="352"/>
        <v>-0.57785152491952818</v>
      </c>
      <c r="CX1464">
        <f t="shared" si="343"/>
        <v>0.19014386563015045</v>
      </c>
      <c r="CY1464">
        <f t="shared" si="345"/>
        <v>0.26901952330473716</v>
      </c>
      <c r="CZ1464">
        <f t="shared" si="346"/>
        <v>6.2213693735985887E-3</v>
      </c>
    </row>
    <row r="1465" spans="1:104" x14ac:dyDescent="0.25">
      <c r="A1465">
        <v>1465</v>
      </c>
      <c r="B1465">
        <v>5005</v>
      </c>
      <c r="C1465">
        <v>8</v>
      </c>
      <c r="D1465">
        <v>5</v>
      </c>
      <c r="E1465">
        <v>1992</v>
      </c>
      <c r="F1465">
        <v>1992</v>
      </c>
      <c r="G1465">
        <v>263</v>
      </c>
      <c r="H1465">
        <v>1017</v>
      </c>
      <c r="I1465">
        <v>1280</v>
      </c>
      <c r="J1465">
        <v>1280</v>
      </c>
      <c r="K1465">
        <v>0</v>
      </c>
      <c r="L1465">
        <v>1280</v>
      </c>
      <c r="M1465">
        <v>2</v>
      </c>
      <c r="N1465">
        <v>0</v>
      </c>
      <c r="O1465">
        <v>2</v>
      </c>
      <c r="P1465">
        <v>5</v>
      </c>
      <c r="Q1465">
        <v>0</v>
      </c>
      <c r="R1465">
        <v>2</v>
      </c>
      <c r="S1465">
        <v>506</v>
      </c>
      <c r="T1465">
        <v>0</v>
      </c>
      <c r="U1465">
        <v>82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1</v>
      </c>
      <c r="AT1465">
        <v>0</v>
      </c>
      <c r="AU1465">
        <v>0</v>
      </c>
      <c r="AV1465">
        <v>4</v>
      </c>
      <c r="AX1465">
        <v>191500</v>
      </c>
      <c r="BB1465">
        <f t="shared" si="349"/>
        <v>-0.58171880202080806</v>
      </c>
      <c r="BC1465">
        <f t="shared" si="349"/>
        <v>1.3780219317719313</v>
      </c>
      <c r="BD1465">
        <f t="shared" si="349"/>
        <v>-0.51240735344330679</v>
      </c>
      <c r="BE1465">
        <f t="shared" si="349"/>
        <v>0.67135249807968467</v>
      </c>
      <c r="BF1465">
        <f t="shared" si="349"/>
        <v>0.3428735738267476</v>
      </c>
      <c r="BG1465">
        <f t="shared" si="349"/>
        <v>-0.41306753461547269</v>
      </c>
      <c r="BH1465">
        <f t="shared" si="355"/>
        <v>1.0180559112727725</v>
      </c>
      <c r="BI1465">
        <f t="shared" si="355"/>
        <v>0.5334543421460799</v>
      </c>
      <c r="BJ1465">
        <f t="shared" si="355"/>
        <v>0.32446960987244988</v>
      </c>
      <c r="BK1465">
        <f t="shared" si="355"/>
        <v>-0.78942087648064874</v>
      </c>
      <c r="BL1465">
        <f t="shared" si="355"/>
        <v>-0.45394395660331549</v>
      </c>
      <c r="BM1465">
        <f t="shared" si="355"/>
        <v>0.78965335510324319</v>
      </c>
      <c r="BN1465">
        <f t="shared" si="355"/>
        <v>-0.76924933262188744</v>
      </c>
      <c r="BO1465">
        <f t="shared" si="355"/>
        <v>-1.0605414743596004</v>
      </c>
      <c r="BP1465">
        <f t="shared" si="355"/>
        <v>-0.92737254661820245</v>
      </c>
      <c r="BQ1465">
        <f t="shared" si="353"/>
        <v>-0.94767465068294066</v>
      </c>
      <c r="BR1465">
        <f t="shared" si="353"/>
        <v>0.30404081389622228</v>
      </c>
      <c r="BS1465">
        <f t="shared" si="353"/>
        <v>0.14822478730423361</v>
      </c>
      <c r="BT1465">
        <f t="shared" si="353"/>
        <v>-0.74996294769766236</v>
      </c>
      <c r="BU1465">
        <f t="shared" si="354"/>
        <v>0.54648167472753884</v>
      </c>
      <c r="BV1465">
        <f t="shared" si="354"/>
        <v>-0.35717256959863808</v>
      </c>
      <c r="BW1465">
        <f t="shared" si="354"/>
        <v>-0.10325810958507768</v>
      </c>
      <c r="BX1465">
        <f t="shared" si="354"/>
        <v>-4.71798068532421E-2</v>
      </c>
      <c r="BY1465">
        <f t="shared" si="354"/>
        <v>-0.1059703395244459</v>
      </c>
      <c r="BZ1465">
        <f t="shared" si="354"/>
        <v>-0.19657009570666342</v>
      </c>
      <c r="CA1465">
        <f t="shared" si="354"/>
        <v>-0.13449718289666615</v>
      </c>
      <c r="CB1465">
        <f t="shared" si="354"/>
        <v>-0.31011394532950831</v>
      </c>
      <c r="CC1465">
        <f t="shared" si="354"/>
        <v>-0.17748553263522798</v>
      </c>
      <c r="CD1465">
        <f t="shared" si="354"/>
        <v>-0.25505410597689637</v>
      </c>
      <c r="CE1465">
        <f t="shared" si="354"/>
        <v>-0.25381703953656021</v>
      </c>
      <c r="CF1465">
        <f t="shared" si="354"/>
        <v>-0.15071378989543877</v>
      </c>
      <c r="CG1465">
        <f t="shared" si="351"/>
        <v>-0.10861780008030536</v>
      </c>
      <c r="CH1465">
        <f t="shared" si="351"/>
        <v>-0.18882099759926541</v>
      </c>
      <c r="CI1465">
        <f t="shared" si="351"/>
        <v>-0.44619487448339101</v>
      </c>
      <c r="CJ1465">
        <f t="shared" si="351"/>
        <v>-0.16369571079412945</v>
      </c>
      <c r="CK1465">
        <f t="shared" si="347"/>
        <v>-9.7617598250793164E-2</v>
      </c>
      <c r="CL1465">
        <f t="shared" si="347"/>
        <v>-0.2513290785070888</v>
      </c>
      <c r="CM1465">
        <f t="shared" si="347"/>
        <v>-0.23069011945429144</v>
      </c>
      <c r="CN1465">
        <f t="shared" si="347"/>
        <v>-0.28694158180777513</v>
      </c>
      <c r="CO1465">
        <f t="shared" si="347"/>
        <v>-0.13662117757178671</v>
      </c>
      <c r="CP1465">
        <f t="shared" si="347"/>
        <v>-0.22529952388354521</v>
      </c>
      <c r="CQ1465">
        <f t="shared" si="347"/>
        <v>-0.21419160226713194</v>
      </c>
      <c r="CR1465">
        <f t="shared" si="352"/>
        <v>-0.26837784803098957</v>
      </c>
      <c r="CS1465">
        <f t="shared" si="352"/>
        <v>7.8124924521036334</v>
      </c>
      <c r="CT1465">
        <f t="shared" si="352"/>
        <v>-0.15262944947551418</v>
      </c>
      <c r="CU1465">
        <f t="shared" si="352"/>
        <v>-9.1644382318053288E-2</v>
      </c>
      <c r="CV1465">
        <f t="shared" si="352"/>
        <v>0.58430796653874073</v>
      </c>
      <c r="CX1465">
        <f t="shared" si="343"/>
        <v>0.13834537244114928</v>
      </c>
      <c r="CY1465">
        <f t="shared" si="345"/>
        <v>0.67468374455199231</v>
      </c>
      <c r="CZ1465">
        <f t="shared" si="346"/>
        <v>0.28765884939850911</v>
      </c>
    </row>
    <row r="1466" spans="1:104" x14ac:dyDescent="0.25">
      <c r="A1466">
        <v>1466</v>
      </c>
      <c r="B1466">
        <v>10000</v>
      </c>
      <c r="C1466">
        <v>6</v>
      </c>
      <c r="D1466">
        <v>5</v>
      </c>
      <c r="E1466">
        <v>1993</v>
      </c>
      <c r="F1466">
        <v>1994</v>
      </c>
      <c r="G1466">
        <v>0</v>
      </c>
      <c r="H1466">
        <v>763</v>
      </c>
      <c r="I1466">
        <v>763</v>
      </c>
      <c r="J1466">
        <v>763</v>
      </c>
      <c r="K1466">
        <v>892</v>
      </c>
      <c r="L1466">
        <v>1655</v>
      </c>
      <c r="M1466">
        <v>2</v>
      </c>
      <c r="N1466">
        <v>1</v>
      </c>
      <c r="O1466">
        <v>3</v>
      </c>
      <c r="P1466">
        <v>7</v>
      </c>
      <c r="Q1466">
        <v>1</v>
      </c>
      <c r="R1466">
        <v>2</v>
      </c>
      <c r="S1466">
        <v>440</v>
      </c>
      <c r="T1466">
        <v>157</v>
      </c>
      <c r="U1466">
        <v>84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1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4</v>
      </c>
      <c r="AX1466">
        <v>175900</v>
      </c>
      <c r="BB1466">
        <f t="shared" si="349"/>
        <v>-2.7633751651210188E-2</v>
      </c>
      <c r="BC1466">
        <f t="shared" si="349"/>
        <v>-7.2527470093259272E-2</v>
      </c>
      <c r="BD1466">
        <f t="shared" si="349"/>
        <v>-0.51240735344330679</v>
      </c>
      <c r="BE1466">
        <f t="shared" si="349"/>
        <v>0.70476143055441387</v>
      </c>
      <c r="BF1466">
        <f t="shared" si="349"/>
        <v>0.43976092592849725</v>
      </c>
      <c r="BG1466">
        <f t="shared" si="349"/>
        <v>-1.0132209009324593</v>
      </c>
      <c r="BH1466">
        <f t="shared" si="355"/>
        <v>0.44522256505745317</v>
      </c>
      <c r="BI1466">
        <f t="shared" si="355"/>
        <v>-0.70529523877069966</v>
      </c>
      <c r="BJ1466">
        <f t="shared" si="355"/>
        <v>-1.0573958376919728</v>
      </c>
      <c r="BK1466">
        <f t="shared" si="355"/>
        <v>1.2926879510071414</v>
      </c>
      <c r="BL1466">
        <f t="shared" si="355"/>
        <v>0.31087232431881534</v>
      </c>
      <c r="BM1466">
        <f t="shared" si="355"/>
        <v>0.78965335510324319</v>
      </c>
      <c r="BN1466">
        <f t="shared" si="355"/>
        <v>1.2088203798343946</v>
      </c>
      <c r="BO1466">
        <f t="shared" si="355"/>
        <v>0.17344343439753029</v>
      </c>
      <c r="BP1466">
        <f t="shared" si="355"/>
        <v>0.33150421349700426</v>
      </c>
      <c r="BQ1466">
        <f t="shared" si="353"/>
        <v>0.60872532306641436</v>
      </c>
      <c r="BR1466">
        <f t="shared" si="353"/>
        <v>0.30404081389622228</v>
      </c>
      <c r="BS1466">
        <f t="shared" si="353"/>
        <v>-0.16602149600904617</v>
      </c>
      <c r="BT1466">
        <f t="shared" si="353"/>
        <v>0.50767420958363851</v>
      </c>
      <c r="BU1466">
        <f t="shared" si="354"/>
        <v>0.5773447211165188</v>
      </c>
      <c r="BV1466">
        <f t="shared" si="354"/>
        <v>-0.35717256959863808</v>
      </c>
      <c r="BW1466">
        <f t="shared" si="354"/>
        <v>-0.10325810958507768</v>
      </c>
      <c r="BX1466">
        <f t="shared" si="354"/>
        <v>-4.71798068532421E-2</v>
      </c>
      <c r="BY1466">
        <f t="shared" si="354"/>
        <v>-0.1059703395244459</v>
      </c>
      <c r="BZ1466">
        <f t="shared" si="354"/>
        <v>-0.19657009570666342</v>
      </c>
      <c r="CA1466">
        <f t="shared" si="354"/>
        <v>-0.13449718289666615</v>
      </c>
      <c r="CB1466">
        <f t="shared" si="354"/>
        <v>-0.31011394532950831</v>
      </c>
      <c r="CC1466">
        <f t="shared" si="354"/>
        <v>-0.17748553263522798</v>
      </c>
      <c r="CD1466">
        <f t="shared" si="354"/>
        <v>-0.25505410597689637</v>
      </c>
      <c r="CE1466">
        <f t="shared" si="354"/>
        <v>3.9376570078561768</v>
      </c>
      <c r="CF1466">
        <f t="shared" si="354"/>
        <v>-0.15071378989543877</v>
      </c>
      <c r="CG1466">
        <f t="shared" si="351"/>
        <v>-0.10861780008030536</v>
      </c>
      <c r="CH1466">
        <f t="shared" si="351"/>
        <v>-0.18882099759926541</v>
      </c>
      <c r="CI1466">
        <f t="shared" si="351"/>
        <v>-0.44619487448339101</v>
      </c>
      <c r="CJ1466">
        <f t="shared" si="351"/>
        <v>-0.16369571079412945</v>
      </c>
      <c r="CK1466">
        <f t="shared" si="347"/>
        <v>-9.7617598250793164E-2</v>
      </c>
      <c r="CL1466">
        <f t="shared" si="347"/>
        <v>-0.2513290785070888</v>
      </c>
      <c r="CM1466">
        <f t="shared" si="347"/>
        <v>-0.23069011945429144</v>
      </c>
      <c r="CN1466">
        <f t="shared" si="347"/>
        <v>-0.28694158180777513</v>
      </c>
      <c r="CO1466">
        <f t="shared" si="347"/>
        <v>-0.13662117757178671</v>
      </c>
      <c r="CP1466">
        <f t="shared" si="347"/>
        <v>-0.22529952388354521</v>
      </c>
      <c r="CQ1466">
        <f t="shared" si="347"/>
        <v>-0.21419160226713194</v>
      </c>
      <c r="CR1466">
        <f t="shared" si="352"/>
        <v>-0.26837784803098957</v>
      </c>
      <c r="CS1466">
        <f t="shared" si="352"/>
        <v>-0.12792901248503974</v>
      </c>
      <c r="CT1466">
        <f t="shared" si="352"/>
        <v>-0.15262944947551418</v>
      </c>
      <c r="CU1466">
        <f t="shared" si="352"/>
        <v>-9.1644382318053288E-2</v>
      </c>
      <c r="CV1466">
        <f t="shared" si="352"/>
        <v>0.58430796653874073</v>
      </c>
      <c r="CX1466">
        <f t="shared" si="343"/>
        <v>-6.3668750995955273E-2</v>
      </c>
      <c r="CY1466">
        <f t="shared" si="345"/>
        <v>-4.8178827848781046E-2</v>
      </c>
      <c r="CZ1466">
        <f t="shared" si="346"/>
        <v>2.399377191053639E-4</v>
      </c>
    </row>
    <row r="1467" spans="1:104" x14ac:dyDescent="0.25">
      <c r="A1467">
        <v>1467</v>
      </c>
      <c r="B1467">
        <v>7980</v>
      </c>
      <c r="C1467">
        <v>6</v>
      </c>
      <c r="D1467">
        <v>7</v>
      </c>
      <c r="E1467">
        <v>1992</v>
      </c>
      <c r="F1467">
        <v>2007</v>
      </c>
      <c r="G1467">
        <v>935</v>
      </c>
      <c r="H1467">
        <v>233</v>
      </c>
      <c r="I1467">
        <v>1168</v>
      </c>
      <c r="J1467">
        <v>1187</v>
      </c>
      <c r="K1467">
        <v>0</v>
      </c>
      <c r="L1467">
        <v>1187</v>
      </c>
      <c r="M1467">
        <v>2</v>
      </c>
      <c r="N1467">
        <v>0</v>
      </c>
      <c r="O1467">
        <v>3</v>
      </c>
      <c r="P1467">
        <v>6</v>
      </c>
      <c r="Q1467">
        <v>0</v>
      </c>
      <c r="R1467">
        <v>2</v>
      </c>
      <c r="S1467">
        <v>420</v>
      </c>
      <c r="T1467">
        <v>483</v>
      </c>
      <c r="U1467">
        <v>21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1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4</v>
      </c>
      <c r="AX1467">
        <v>185000</v>
      </c>
      <c r="BB1467">
        <f t="shared" si="349"/>
        <v>-0.25170818643531184</v>
      </c>
      <c r="BC1467">
        <f t="shared" si="349"/>
        <v>-7.2527470093259272E-2</v>
      </c>
      <c r="BD1467">
        <f t="shared" si="349"/>
        <v>1.2890247485058182</v>
      </c>
      <c r="BE1467">
        <f t="shared" si="349"/>
        <v>0.67135249807968467</v>
      </c>
      <c r="BF1467">
        <f t="shared" si="349"/>
        <v>1.06952871458987</v>
      </c>
      <c r="BG1467">
        <f t="shared" si="349"/>
        <v>1.1204041846431394</v>
      </c>
      <c r="BH1467">
        <f t="shared" si="355"/>
        <v>-0.75005961405325272</v>
      </c>
      <c r="BI1467">
        <f t="shared" si="355"/>
        <v>0.26509853351420504</v>
      </c>
      <c r="BJ1467">
        <f t="shared" si="355"/>
        <v>7.5894200542679452E-2</v>
      </c>
      <c r="BK1467">
        <f t="shared" si="355"/>
        <v>-0.78942087648064874</v>
      </c>
      <c r="BL1467">
        <f t="shared" si="355"/>
        <v>-0.64361839427200396</v>
      </c>
      <c r="BM1467">
        <f t="shared" si="355"/>
        <v>0.78965335510324319</v>
      </c>
      <c r="BN1467">
        <f t="shared" si="355"/>
        <v>-0.76924933262188744</v>
      </c>
      <c r="BO1467">
        <f t="shared" si="355"/>
        <v>0.17344343439753029</v>
      </c>
      <c r="BP1467">
        <f t="shared" si="355"/>
        <v>-0.29793416656059907</v>
      </c>
      <c r="BQ1467">
        <f t="shared" si="353"/>
        <v>-0.94767465068294066</v>
      </c>
      <c r="BR1467">
        <f t="shared" si="353"/>
        <v>0.30404081389622228</v>
      </c>
      <c r="BS1467">
        <f t="shared" si="353"/>
        <v>-0.26124764246761578</v>
      </c>
      <c r="BT1467">
        <f t="shared" si="353"/>
        <v>3.1190736571868491</v>
      </c>
      <c r="BU1467">
        <f t="shared" si="354"/>
        <v>-0.39484124013635052</v>
      </c>
      <c r="BV1467">
        <f t="shared" si="354"/>
        <v>-0.35717256959863808</v>
      </c>
      <c r="BW1467">
        <f t="shared" si="354"/>
        <v>-0.10325810958507768</v>
      </c>
      <c r="BX1467">
        <f t="shared" si="354"/>
        <v>-4.71798068532421E-2</v>
      </c>
      <c r="BY1467">
        <f t="shared" si="354"/>
        <v>-0.1059703395244459</v>
      </c>
      <c r="BZ1467">
        <f t="shared" si="354"/>
        <v>-0.19657009570666342</v>
      </c>
      <c r="CA1467">
        <f t="shared" si="354"/>
        <v>-0.13449718289666615</v>
      </c>
      <c r="CB1467">
        <f t="shared" si="354"/>
        <v>-0.31011394532950831</v>
      </c>
      <c r="CC1467">
        <f t="shared" si="354"/>
        <v>-0.17748553263522798</v>
      </c>
      <c r="CD1467">
        <f t="shared" si="354"/>
        <v>-0.25505410597689637</v>
      </c>
      <c r="CE1467">
        <f t="shared" si="354"/>
        <v>3.9376570078561768</v>
      </c>
      <c r="CF1467">
        <f t="shared" si="354"/>
        <v>-0.15071378989543877</v>
      </c>
      <c r="CG1467">
        <f t="shared" si="351"/>
        <v>-0.10861780008030536</v>
      </c>
      <c r="CH1467">
        <f t="shared" si="351"/>
        <v>-0.18882099759926541</v>
      </c>
      <c r="CI1467">
        <f t="shared" si="351"/>
        <v>-0.44619487448339101</v>
      </c>
      <c r="CJ1467">
        <f t="shared" si="351"/>
        <v>-0.16369571079412945</v>
      </c>
      <c r="CK1467">
        <f t="shared" si="347"/>
        <v>-9.7617598250793164E-2</v>
      </c>
      <c r="CL1467">
        <f t="shared" si="347"/>
        <v>-0.2513290785070888</v>
      </c>
      <c r="CM1467">
        <f t="shared" si="347"/>
        <v>-0.23069011945429144</v>
      </c>
      <c r="CN1467">
        <f t="shared" si="347"/>
        <v>-0.28694158180777513</v>
      </c>
      <c r="CO1467">
        <f t="shared" si="347"/>
        <v>-0.13662117757178671</v>
      </c>
      <c r="CP1467">
        <f t="shared" si="347"/>
        <v>-0.22529952388354521</v>
      </c>
      <c r="CQ1467">
        <f t="shared" si="347"/>
        <v>-0.21419160226713194</v>
      </c>
      <c r="CR1467">
        <f t="shared" si="352"/>
        <v>-0.26837784803098957</v>
      </c>
      <c r="CS1467">
        <f t="shared" si="352"/>
        <v>-0.12792901248503974</v>
      </c>
      <c r="CT1467">
        <f t="shared" si="352"/>
        <v>-0.15262944947551418</v>
      </c>
      <c r="CU1467">
        <f t="shared" si="352"/>
        <v>-9.1644382318053288E-2</v>
      </c>
      <c r="CV1467">
        <f t="shared" si="352"/>
        <v>0.58430796653874073</v>
      </c>
      <c r="CX1467">
        <f t="shared" si="343"/>
        <v>5.417282100902239E-2</v>
      </c>
      <c r="CY1467">
        <f t="shared" si="345"/>
        <v>0.11601916185000616</v>
      </c>
      <c r="CZ1467">
        <f t="shared" si="346"/>
        <v>3.824969875419137E-3</v>
      </c>
    </row>
    <row r="1468" spans="1:104" x14ac:dyDescent="0.25">
      <c r="A1468">
        <v>1468</v>
      </c>
      <c r="B1468">
        <v>8402</v>
      </c>
      <c r="C1468">
        <v>6</v>
      </c>
      <c r="D1468">
        <v>5</v>
      </c>
      <c r="E1468">
        <v>1998</v>
      </c>
      <c r="F1468">
        <v>1998</v>
      </c>
      <c r="G1468">
        <v>0</v>
      </c>
      <c r="H1468">
        <v>789</v>
      </c>
      <c r="I1468">
        <v>789</v>
      </c>
      <c r="J1468">
        <v>789</v>
      </c>
      <c r="K1468">
        <v>676</v>
      </c>
      <c r="L1468">
        <v>1465</v>
      </c>
      <c r="M1468">
        <v>2</v>
      </c>
      <c r="N1468">
        <v>1</v>
      </c>
      <c r="O1468">
        <v>3</v>
      </c>
      <c r="P1468">
        <v>7</v>
      </c>
      <c r="Q1468">
        <v>1</v>
      </c>
      <c r="R1468">
        <v>2</v>
      </c>
      <c r="S1468">
        <v>393</v>
      </c>
      <c r="T1468">
        <v>0</v>
      </c>
      <c r="U1468">
        <v>75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1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4</v>
      </c>
      <c r="AX1468">
        <v>180400</v>
      </c>
      <c r="BB1468">
        <f t="shared" si="349"/>
        <v>-0.20489659659427675</v>
      </c>
      <c r="BC1468">
        <f t="shared" si="349"/>
        <v>-7.2527470093259272E-2</v>
      </c>
      <c r="BD1468">
        <f t="shared" si="349"/>
        <v>-0.51240735344330679</v>
      </c>
      <c r="BE1468">
        <f t="shared" si="349"/>
        <v>0.87180609292805999</v>
      </c>
      <c r="BF1468">
        <f t="shared" si="349"/>
        <v>0.63353563013199654</v>
      </c>
      <c r="BG1468">
        <f t="shared" si="349"/>
        <v>-1.0132209009324593</v>
      </c>
      <c r="BH1468">
        <f t="shared" si="355"/>
        <v>0.50385904931571424</v>
      </c>
      <c r="BI1468">
        <f t="shared" si="355"/>
        <v>-0.64299835462401445</v>
      </c>
      <c r="BJ1468">
        <f t="shared" si="355"/>
        <v>-0.98790163723418745</v>
      </c>
      <c r="BK1468">
        <f t="shared" si="355"/>
        <v>0.78850016318498606</v>
      </c>
      <c r="BL1468">
        <f t="shared" si="355"/>
        <v>-7.6634591348397604E-2</v>
      </c>
      <c r="BM1468">
        <f t="shared" si="355"/>
        <v>0.78965335510324319</v>
      </c>
      <c r="BN1468">
        <f t="shared" si="355"/>
        <v>1.2088203798343946</v>
      </c>
      <c r="BO1468">
        <f t="shared" si="355"/>
        <v>0.17344343439753029</v>
      </c>
      <c r="BP1468">
        <f t="shared" si="355"/>
        <v>0.33150421349700426</v>
      </c>
      <c r="BQ1468">
        <f t="shared" si="353"/>
        <v>0.60872532306641436</v>
      </c>
      <c r="BR1468">
        <f t="shared" si="353"/>
        <v>0.30404081389622228</v>
      </c>
      <c r="BS1468">
        <f t="shared" si="353"/>
        <v>-0.38980294018668477</v>
      </c>
      <c r="BT1468">
        <f t="shared" si="353"/>
        <v>-0.74996294769766236</v>
      </c>
      <c r="BU1468">
        <f t="shared" si="354"/>
        <v>0.4384610123661089</v>
      </c>
      <c r="BV1468">
        <f t="shared" si="354"/>
        <v>-0.35717256959863808</v>
      </c>
      <c r="BW1468">
        <f t="shared" si="354"/>
        <v>-0.10325810958507768</v>
      </c>
      <c r="BX1468">
        <f t="shared" si="354"/>
        <v>-4.71798068532421E-2</v>
      </c>
      <c r="BY1468">
        <f t="shared" si="354"/>
        <v>-0.1059703395244459</v>
      </c>
      <c r="BZ1468">
        <f t="shared" si="354"/>
        <v>-0.19657009570666342</v>
      </c>
      <c r="CA1468">
        <f t="shared" si="354"/>
        <v>-0.13449718289666615</v>
      </c>
      <c r="CB1468">
        <f t="shared" si="354"/>
        <v>-0.31011394532950831</v>
      </c>
      <c r="CC1468">
        <f t="shared" si="354"/>
        <v>-0.17748553263522798</v>
      </c>
      <c r="CD1468">
        <f t="shared" si="354"/>
        <v>-0.25505410597689637</v>
      </c>
      <c r="CE1468">
        <f t="shared" si="354"/>
        <v>3.9376570078561768</v>
      </c>
      <c r="CF1468">
        <f t="shared" si="354"/>
        <v>-0.15071378989543877</v>
      </c>
      <c r="CG1468">
        <f t="shared" si="351"/>
        <v>-0.10861780008030536</v>
      </c>
      <c r="CH1468">
        <f t="shared" si="351"/>
        <v>-0.18882099759926541</v>
      </c>
      <c r="CI1468">
        <f t="shared" si="351"/>
        <v>-0.44619487448339101</v>
      </c>
      <c r="CJ1468">
        <f t="shared" si="351"/>
        <v>-0.16369571079412945</v>
      </c>
      <c r="CK1468">
        <f t="shared" si="347"/>
        <v>-9.7617598250793164E-2</v>
      </c>
      <c r="CL1468">
        <f t="shared" si="347"/>
        <v>-0.2513290785070888</v>
      </c>
      <c r="CM1468">
        <f t="shared" si="347"/>
        <v>-0.23069011945429144</v>
      </c>
      <c r="CN1468">
        <f t="shared" si="347"/>
        <v>-0.28694158180777513</v>
      </c>
      <c r="CO1468">
        <f t="shared" si="347"/>
        <v>-0.13662117757178671</v>
      </c>
      <c r="CP1468">
        <f t="shared" si="347"/>
        <v>-0.22529952388354521</v>
      </c>
      <c r="CQ1468">
        <f t="shared" si="347"/>
        <v>-0.21419160226713194</v>
      </c>
      <c r="CR1468">
        <f t="shared" si="352"/>
        <v>-0.26837784803098957</v>
      </c>
      <c r="CS1468">
        <f t="shared" si="352"/>
        <v>-0.12792901248503974</v>
      </c>
      <c r="CT1468">
        <f t="shared" si="352"/>
        <v>-0.15262944947551418</v>
      </c>
      <c r="CU1468">
        <f t="shared" si="352"/>
        <v>-9.1644382318053288E-2</v>
      </c>
      <c r="CV1468">
        <f t="shared" si="352"/>
        <v>0.58430796653874073</v>
      </c>
      <c r="CX1468">
        <f t="shared" si="343"/>
        <v>-5.3954461583289575E-3</v>
      </c>
      <c r="CY1468">
        <f t="shared" si="345"/>
        <v>-0.18509622353457195</v>
      </c>
      <c r="CZ1468">
        <f t="shared" si="346"/>
        <v>3.2292369389626041E-2</v>
      </c>
    </row>
    <row r="1469" spans="1:104" x14ac:dyDescent="0.25">
      <c r="A1469">
        <v>1469</v>
      </c>
      <c r="B1469">
        <v>10176</v>
      </c>
      <c r="C1469">
        <v>7</v>
      </c>
      <c r="D1469">
        <v>5</v>
      </c>
      <c r="E1469">
        <v>1990</v>
      </c>
      <c r="F1469">
        <v>1990</v>
      </c>
      <c r="G1469">
        <v>637</v>
      </c>
      <c r="H1469">
        <v>663</v>
      </c>
      <c r="I1469">
        <v>1300</v>
      </c>
      <c r="J1469">
        <v>1341</v>
      </c>
      <c r="K1469">
        <v>0</v>
      </c>
      <c r="L1469">
        <v>1341</v>
      </c>
      <c r="M1469">
        <v>1</v>
      </c>
      <c r="N1469">
        <v>1</v>
      </c>
      <c r="O1469">
        <v>2</v>
      </c>
      <c r="P1469">
        <v>5</v>
      </c>
      <c r="Q1469">
        <v>1</v>
      </c>
      <c r="R1469">
        <v>2</v>
      </c>
      <c r="S1469">
        <v>506</v>
      </c>
      <c r="T1469">
        <v>192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1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4</v>
      </c>
      <c r="AX1469">
        <v>171500</v>
      </c>
      <c r="BB1469">
        <f t="shared" si="349"/>
        <v>-8.1104345611102413E-3</v>
      </c>
      <c r="BC1469">
        <f t="shared" si="349"/>
        <v>0.65274723083933595</v>
      </c>
      <c r="BD1469">
        <f t="shared" si="349"/>
        <v>-0.51240735344330679</v>
      </c>
      <c r="BE1469">
        <f t="shared" si="349"/>
        <v>0.60453463313022615</v>
      </c>
      <c r="BF1469">
        <f t="shared" si="349"/>
        <v>0.24598622172499796</v>
      </c>
      <c r="BG1469">
        <f t="shared" si="349"/>
        <v>0.44038249961476683</v>
      </c>
      <c r="BH1469">
        <f t="shared" si="355"/>
        <v>0.21969762560260298</v>
      </c>
      <c r="BI1469">
        <f t="shared" si="355"/>
        <v>0.58137502225891469</v>
      </c>
      <c r="BJ1469">
        <f t="shared" si="355"/>
        <v>0.48751369556186919</v>
      </c>
      <c r="BK1469">
        <f t="shared" si="355"/>
        <v>-0.78942087648064874</v>
      </c>
      <c r="BL1469">
        <f t="shared" si="355"/>
        <v>-0.32953384157331556</v>
      </c>
      <c r="BM1469">
        <f t="shared" si="355"/>
        <v>-1.0396594366417218</v>
      </c>
      <c r="BN1469">
        <f t="shared" si="355"/>
        <v>1.2088203798343946</v>
      </c>
      <c r="BO1469">
        <f t="shared" si="355"/>
        <v>-1.0605414743596004</v>
      </c>
      <c r="BP1469">
        <f t="shared" si="355"/>
        <v>-0.92737254661820245</v>
      </c>
      <c r="BQ1469">
        <f t="shared" si="353"/>
        <v>0.60872532306641436</v>
      </c>
      <c r="BR1469">
        <f t="shared" si="353"/>
        <v>0.30404081389622228</v>
      </c>
      <c r="BS1469">
        <f t="shared" si="353"/>
        <v>0.14822478730423361</v>
      </c>
      <c r="BT1469">
        <f t="shared" si="353"/>
        <v>0.78803918095208136</v>
      </c>
      <c r="BU1469">
        <f t="shared" si="354"/>
        <v>-0.71890322722064026</v>
      </c>
      <c r="BV1469">
        <f t="shared" si="354"/>
        <v>-0.35717256959863808</v>
      </c>
      <c r="BW1469">
        <f t="shared" si="354"/>
        <v>-0.10325810958507768</v>
      </c>
      <c r="BX1469">
        <f t="shared" si="354"/>
        <v>-4.71798068532421E-2</v>
      </c>
      <c r="BY1469">
        <f t="shared" si="354"/>
        <v>-0.1059703395244459</v>
      </c>
      <c r="BZ1469">
        <f t="shared" si="354"/>
        <v>-0.19657009570666342</v>
      </c>
      <c r="CA1469">
        <f t="shared" si="354"/>
        <v>-0.13449718289666615</v>
      </c>
      <c r="CB1469">
        <f t="shared" si="354"/>
        <v>-0.31011394532950831</v>
      </c>
      <c r="CC1469">
        <f t="shared" si="354"/>
        <v>-0.17748553263522798</v>
      </c>
      <c r="CD1469">
        <f t="shared" si="354"/>
        <v>-0.25505410597689637</v>
      </c>
      <c r="CE1469">
        <f t="shared" si="354"/>
        <v>3.9376570078561768</v>
      </c>
      <c r="CF1469">
        <f t="shared" si="354"/>
        <v>-0.15071378989543877</v>
      </c>
      <c r="CG1469">
        <f t="shared" si="351"/>
        <v>-0.10861780008030536</v>
      </c>
      <c r="CH1469">
        <f t="shared" si="351"/>
        <v>-0.18882099759926541</v>
      </c>
      <c r="CI1469">
        <f t="shared" si="351"/>
        <v>-0.44619487448339101</v>
      </c>
      <c r="CJ1469">
        <f t="shared" si="351"/>
        <v>-0.16369571079412945</v>
      </c>
      <c r="CK1469">
        <f t="shared" si="347"/>
        <v>-9.7617598250793164E-2</v>
      </c>
      <c r="CL1469">
        <f t="shared" si="347"/>
        <v>-0.2513290785070888</v>
      </c>
      <c r="CM1469">
        <f t="shared" si="347"/>
        <v>-0.23069011945429144</v>
      </c>
      <c r="CN1469">
        <f t="shared" si="347"/>
        <v>-0.28694158180777513</v>
      </c>
      <c r="CO1469">
        <f t="shared" si="347"/>
        <v>-0.13662117757178671</v>
      </c>
      <c r="CP1469">
        <f t="shared" si="347"/>
        <v>-0.22529952388354521</v>
      </c>
      <c r="CQ1469">
        <f t="shared" si="347"/>
        <v>-0.21419160226713194</v>
      </c>
      <c r="CR1469">
        <f t="shared" si="352"/>
        <v>-0.26837784803098957</v>
      </c>
      <c r="CS1469">
        <f t="shared" si="352"/>
        <v>-0.12792901248503974</v>
      </c>
      <c r="CT1469">
        <f t="shared" si="352"/>
        <v>-0.15262944947551418</v>
      </c>
      <c r="CU1469">
        <f t="shared" si="352"/>
        <v>-9.1644382318053288E-2</v>
      </c>
      <c r="CV1469">
        <f t="shared" si="352"/>
        <v>0.58430796653874073</v>
      </c>
      <c r="CX1469">
        <f t="shared" si="343"/>
        <v>-0.12064709350385656</v>
      </c>
      <c r="CY1469">
        <f t="shared" si="345"/>
        <v>0.27665492354504978</v>
      </c>
      <c r="CZ1469">
        <f t="shared" si="346"/>
        <v>0.15784889275112945</v>
      </c>
    </row>
    <row r="1470" spans="1:104" x14ac:dyDescent="0.25">
      <c r="A1470">
        <v>1470</v>
      </c>
      <c r="B1470">
        <v>8400</v>
      </c>
      <c r="C1470">
        <v>4</v>
      </c>
      <c r="D1470">
        <v>5</v>
      </c>
      <c r="E1470">
        <v>1970</v>
      </c>
      <c r="F1470">
        <v>1970</v>
      </c>
      <c r="G1470">
        <v>804</v>
      </c>
      <c r="H1470">
        <v>0</v>
      </c>
      <c r="I1470">
        <v>882</v>
      </c>
      <c r="J1470">
        <v>882</v>
      </c>
      <c r="K1470">
        <v>0</v>
      </c>
      <c r="L1470">
        <v>882</v>
      </c>
      <c r="M1470">
        <v>1</v>
      </c>
      <c r="N1470">
        <v>0</v>
      </c>
      <c r="O1470">
        <v>2</v>
      </c>
      <c r="P1470">
        <v>4</v>
      </c>
      <c r="Q1470">
        <v>0</v>
      </c>
      <c r="R1470">
        <v>2</v>
      </c>
      <c r="S1470">
        <v>525</v>
      </c>
      <c r="T1470">
        <v>24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1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3</v>
      </c>
      <c r="AX1470">
        <v>126000</v>
      </c>
      <c r="BB1470">
        <f t="shared" si="349"/>
        <v>-0.20511845247030061</v>
      </c>
      <c r="BC1470">
        <f t="shared" si="349"/>
        <v>-1.5230768719584498</v>
      </c>
      <c r="BD1470">
        <f t="shared" si="349"/>
        <v>-0.51240735344330679</v>
      </c>
      <c r="BE1470">
        <f t="shared" si="349"/>
        <v>-6.3644016364358263E-2</v>
      </c>
      <c r="BF1470">
        <f t="shared" si="349"/>
        <v>-0.72288729929249851</v>
      </c>
      <c r="BG1470">
        <f t="shared" si="349"/>
        <v>0.82146847746623741</v>
      </c>
      <c r="BH1470">
        <f t="shared" si="355"/>
        <v>-1.2755327229830535</v>
      </c>
      <c r="BI1470">
        <f t="shared" si="355"/>
        <v>-0.42016719209933256</v>
      </c>
      <c r="BJ1470">
        <f t="shared" si="355"/>
        <v>-0.73932622790441704</v>
      </c>
      <c r="BK1470">
        <f t="shared" si="355"/>
        <v>-0.78942087648064874</v>
      </c>
      <c r="BL1470">
        <f t="shared" si="355"/>
        <v>-1.2656689694220038</v>
      </c>
      <c r="BM1470">
        <f t="shared" si="355"/>
        <v>-1.0396594366417218</v>
      </c>
      <c r="BN1470">
        <f t="shared" si="355"/>
        <v>-0.76924933262188744</v>
      </c>
      <c r="BO1470">
        <f t="shared" si="355"/>
        <v>-1.0605414743596004</v>
      </c>
      <c r="BP1470">
        <f t="shared" si="355"/>
        <v>-1.5568109266758057</v>
      </c>
      <c r="BQ1470">
        <f t="shared" si="353"/>
        <v>-0.94767465068294066</v>
      </c>
      <c r="BR1470">
        <f t="shared" si="353"/>
        <v>0.30404081389622228</v>
      </c>
      <c r="BS1470">
        <f t="shared" si="353"/>
        <v>0.23868962643987476</v>
      </c>
      <c r="BT1470">
        <f t="shared" si="353"/>
        <v>1.1725397131145172</v>
      </c>
      <c r="BU1470">
        <f t="shared" si="354"/>
        <v>-0.71890322722064026</v>
      </c>
      <c r="BV1470">
        <f t="shared" si="354"/>
        <v>-0.35717256959863808</v>
      </c>
      <c r="BW1470">
        <f t="shared" si="354"/>
        <v>-0.10325810958507768</v>
      </c>
      <c r="BX1470">
        <f t="shared" si="354"/>
        <v>-4.71798068532421E-2</v>
      </c>
      <c r="BY1470">
        <f t="shared" si="354"/>
        <v>-0.1059703395244459</v>
      </c>
      <c r="BZ1470">
        <f t="shared" si="354"/>
        <v>-0.19657009570666342</v>
      </c>
      <c r="CA1470">
        <f t="shared" si="354"/>
        <v>-0.13449718289666615</v>
      </c>
      <c r="CB1470">
        <f t="shared" si="354"/>
        <v>-0.31011394532950831</v>
      </c>
      <c r="CC1470">
        <f t="shared" si="354"/>
        <v>-0.17748553263522798</v>
      </c>
      <c r="CD1470">
        <f t="shared" si="354"/>
        <v>-0.25505410597689637</v>
      </c>
      <c r="CE1470">
        <f t="shared" si="354"/>
        <v>-0.25381703953656021</v>
      </c>
      <c r="CF1470">
        <f t="shared" si="354"/>
        <v>-0.15071378989543877</v>
      </c>
      <c r="CG1470">
        <f t="shared" si="351"/>
        <v>-0.10861780008030536</v>
      </c>
      <c r="CH1470">
        <f t="shared" si="351"/>
        <v>-0.18882099759926541</v>
      </c>
      <c r="CI1470">
        <f t="shared" si="351"/>
        <v>2.2399281157176252</v>
      </c>
      <c r="CJ1470">
        <f t="shared" si="351"/>
        <v>-0.16369571079412945</v>
      </c>
      <c r="CK1470">
        <f t="shared" si="347"/>
        <v>-9.7617598250793164E-2</v>
      </c>
      <c r="CL1470">
        <f t="shared" si="347"/>
        <v>-0.2513290785070888</v>
      </c>
      <c r="CM1470">
        <f t="shared" si="347"/>
        <v>-0.23069011945429144</v>
      </c>
      <c r="CN1470">
        <f t="shared" si="347"/>
        <v>-0.28694158180777513</v>
      </c>
      <c r="CO1470">
        <f t="shared" si="347"/>
        <v>-0.13662117757178671</v>
      </c>
      <c r="CP1470">
        <f t="shared" si="347"/>
        <v>-0.22529952388354521</v>
      </c>
      <c r="CQ1470">
        <f t="shared" si="347"/>
        <v>-0.21419160226713194</v>
      </c>
      <c r="CR1470">
        <f t="shared" si="352"/>
        <v>-0.26837784803098957</v>
      </c>
      <c r="CS1470">
        <f t="shared" si="352"/>
        <v>-0.12792901248503974</v>
      </c>
      <c r="CT1470">
        <f t="shared" si="352"/>
        <v>-0.15262944947551418</v>
      </c>
      <c r="CU1470">
        <f t="shared" si="352"/>
        <v>-9.1644382318053288E-2</v>
      </c>
      <c r="CV1470">
        <f t="shared" si="352"/>
        <v>-0.57785152491952818</v>
      </c>
      <c r="CX1470">
        <f t="shared" si="343"/>
        <v>-0.70985495352874484</v>
      </c>
      <c r="CY1470">
        <f t="shared" si="345"/>
        <v>-0.92923393345221084</v>
      </c>
      <c r="CZ1470">
        <f t="shared" si="346"/>
        <v>4.8127136832260498E-2</v>
      </c>
    </row>
    <row r="1471" spans="1:104" x14ac:dyDescent="0.25">
      <c r="A1471">
        <v>1471</v>
      </c>
      <c r="B1471">
        <v>5858</v>
      </c>
      <c r="C1471">
        <v>7</v>
      </c>
      <c r="D1471">
        <v>5</v>
      </c>
      <c r="E1471">
        <v>1999</v>
      </c>
      <c r="F1471">
        <v>1999</v>
      </c>
      <c r="G1471">
        <v>1051</v>
      </c>
      <c r="H1471">
        <v>354</v>
      </c>
      <c r="I1471">
        <v>1405</v>
      </c>
      <c r="J1471">
        <v>1337</v>
      </c>
      <c r="K1471">
        <v>0</v>
      </c>
      <c r="L1471">
        <v>1337</v>
      </c>
      <c r="M1471">
        <v>2</v>
      </c>
      <c r="N1471">
        <v>0</v>
      </c>
      <c r="O1471">
        <v>2</v>
      </c>
      <c r="P1471">
        <v>5</v>
      </c>
      <c r="Q1471">
        <v>1</v>
      </c>
      <c r="R1471">
        <v>2</v>
      </c>
      <c r="S1471">
        <v>511</v>
      </c>
      <c r="T1471">
        <v>203</v>
      </c>
      <c r="U1471">
        <v>68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1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4</v>
      </c>
      <c r="AX1471">
        <v>184000</v>
      </c>
      <c r="BB1471">
        <f t="shared" si="349"/>
        <v>-0.48709727089663052</v>
      </c>
      <c r="BC1471">
        <f t="shared" si="349"/>
        <v>0.65274723083933595</v>
      </c>
      <c r="BD1471">
        <f t="shared" si="349"/>
        <v>-0.51240735344330679</v>
      </c>
      <c r="BE1471">
        <f t="shared" si="349"/>
        <v>0.9052150254027892</v>
      </c>
      <c r="BF1471">
        <f t="shared" si="349"/>
        <v>0.68197930618287139</v>
      </c>
      <c r="BG1471">
        <f t="shared" si="349"/>
        <v>1.3851106123723047</v>
      </c>
      <c r="BH1471">
        <f t="shared" si="355"/>
        <v>-0.477174437312884</v>
      </c>
      <c r="BI1471">
        <f t="shared" si="355"/>
        <v>0.83295859285129736</v>
      </c>
      <c r="BJ1471">
        <f t="shared" si="355"/>
        <v>0.47682228010682526</v>
      </c>
      <c r="BK1471">
        <f t="shared" si="355"/>
        <v>-0.78942087648064874</v>
      </c>
      <c r="BL1471">
        <f t="shared" si="355"/>
        <v>-0.33769188190315158</v>
      </c>
      <c r="BM1471">
        <f t="shared" si="355"/>
        <v>0.78965335510324319</v>
      </c>
      <c r="BN1471">
        <f t="shared" si="355"/>
        <v>-0.76924933262188744</v>
      </c>
      <c r="BO1471">
        <f t="shared" si="355"/>
        <v>-1.0605414743596004</v>
      </c>
      <c r="BP1471">
        <f t="shared" si="355"/>
        <v>-0.92737254661820245</v>
      </c>
      <c r="BQ1471">
        <f t="shared" si="353"/>
        <v>0.60872532306641436</v>
      </c>
      <c r="BR1471">
        <f t="shared" si="353"/>
        <v>0.30404081389622228</v>
      </c>
      <c r="BS1471">
        <f t="shared" si="353"/>
        <v>0.17203132391887602</v>
      </c>
      <c r="BT1471">
        <f t="shared" si="353"/>
        <v>0.87615388623930623</v>
      </c>
      <c r="BU1471">
        <f t="shared" si="354"/>
        <v>0.33044035000467897</v>
      </c>
      <c r="BV1471">
        <f t="shared" si="354"/>
        <v>-0.35717256959863808</v>
      </c>
      <c r="BW1471">
        <f t="shared" si="354"/>
        <v>-0.10325810958507768</v>
      </c>
      <c r="BX1471">
        <f t="shared" si="354"/>
        <v>-4.71798068532421E-2</v>
      </c>
      <c r="BY1471">
        <f t="shared" si="354"/>
        <v>-0.1059703395244459</v>
      </c>
      <c r="BZ1471">
        <f t="shared" si="354"/>
        <v>-0.19657009570666342</v>
      </c>
      <c r="CA1471">
        <f t="shared" si="354"/>
        <v>-0.13449718289666615</v>
      </c>
      <c r="CB1471">
        <f t="shared" si="354"/>
        <v>-0.31011394532950831</v>
      </c>
      <c r="CC1471">
        <f t="shared" si="354"/>
        <v>-0.17748553263522798</v>
      </c>
      <c r="CD1471">
        <f t="shared" si="354"/>
        <v>-0.25505410597689637</v>
      </c>
      <c r="CE1471">
        <f t="shared" si="354"/>
        <v>-0.25381703953656021</v>
      </c>
      <c r="CF1471">
        <f t="shared" si="354"/>
        <v>-0.15071378989543877</v>
      </c>
      <c r="CG1471">
        <f t="shared" si="351"/>
        <v>-0.10861780008030536</v>
      </c>
      <c r="CH1471">
        <f t="shared" si="351"/>
        <v>-0.18882099759926541</v>
      </c>
      <c r="CI1471">
        <f t="shared" si="351"/>
        <v>2.2399281157176252</v>
      </c>
      <c r="CJ1471">
        <f t="shared" si="351"/>
        <v>-0.16369571079412945</v>
      </c>
      <c r="CK1471">
        <f t="shared" si="347"/>
        <v>-9.7617598250793164E-2</v>
      </c>
      <c r="CL1471">
        <f t="shared" si="347"/>
        <v>-0.2513290785070888</v>
      </c>
      <c r="CM1471">
        <f t="shared" si="347"/>
        <v>-0.23069011945429144</v>
      </c>
      <c r="CN1471">
        <f t="shared" si="347"/>
        <v>-0.28694158180777513</v>
      </c>
      <c r="CO1471">
        <f t="shared" ref="CO1471:CV1514" si="356">(AO1471-AO$2)/AO$3</f>
        <v>-0.13662117757178671</v>
      </c>
      <c r="CP1471">
        <f t="shared" si="356"/>
        <v>-0.22529952388354521</v>
      </c>
      <c r="CQ1471">
        <f t="shared" si="356"/>
        <v>-0.21419160226713194</v>
      </c>
      <c r="CR1471">
        <f t="shared" si="352"/>
        <v>-0.26837784803098957</v>
      </c>
      <c r="CS1471">
        <f t="shared" si="352"/>
        <v>-0.12792901248503974</v>
      </c>
      <c r="CT1471">
        <f t="shared" si="352"/>
        <v>-0.15262944947551418</v>
      </c>
      <c r="CU1471">
        <f t="shared" si="352"/>
        <v>-9.1644382318053288E-2</v>
      </c>
      <c r="CV1471">
        <f t="shared" si="352"/>
        <v>0.58430796653874073</v>
      </c>
      <c r="CX1471">
        <f t="shared" si="343"/>
        <v>4.1223197711772096E-2</v>
      </c>
      <c r="CY1471">
        <f t="shared" si="345"/>
        <v>0.33780304347244694</v>
      </c>
      <c r="CZ1471">
        <f t="shared" si="346"/>
        <v>8.7959604911425696E-2</v>
      </c>
    </row>
    <row r="1472" spans="1:104" x14ac:dyDescent="0.25">
      <c r="A1472">
        <v>1472</v>
      </c>
      <c r="B1472">
        <v>1680</v>
      </c>
      <c r="C1472">
        <v>6</v>
      </c>
      <c r="D1472">
        <v>5</v>
      </c>
      <c r="E1472">
        <v>1971</v>
      </c>
      <c r="F1472">
        <v>1971</v>
      </c>
      <c r="G1472">
        <v>156</v>
      </c>
      <c r="H1472">
        <v>327</v>
      </c>
      <c r="I1472">
        <v>483</v>
      </c>
      <c r="J1472">
        <v>483</v>
      </c>
      <c r="K1472">
        <v>504</v>
      </c>
      <c r="L1472">
        <v>987</v>
      </c>
      <c r="M1472">
        <v>1</v>
      </c>
      <c r="N1472">
        <v>1</v>
      </c>
      <c r="O1472">
        <v>2</v>
      </c>
      <c r="P1472">
        <v>5</v>
      </c>
      <c r="Q1472">
        <v>0</v>
      </c>
      <c r="R1472">
        <v>1</v>
      </c>
      <c r="S1472">
        <v>264</v>
      </c>
      <c r="T1472">
        <v>275</v>
      </c>
      <c r="U1472">
        <v>0</v>
      </c>
      <c r="V1472">
        <v>0</v>
      </c>
      <c r="W1472">
        <v>0</v>
      </c>
      <c r="X1472">
        <v>0</v>
      </c>
      <c r="Y1472">
        <v>1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3</v>
      </c>
      <c r="AX1472">
        <v>96000</v>
      </c>
      <c r="BB1472">
        <f t="shared" si="349"/>
        <v>-0.9505541959104804</v>
      </c>
      <c r="BC1472">
        <f t="shared" si="349"/>
        <v>-7.2527470093259272E-2</v>
      </c>
      <c r="BD1472">
        <f t="shared" si="349"/>
        <v>-0.51240735344330679</v>
      </c>
      <c r="BE1472">
        <f t="shared" si="349"/>
        <v>-3.0235083889629037E-2</v>
      </c>
      <c r="BF1472">
        <f t="shared" si="349"/>
        <v>-0.67444362324162366</v>
      </c>
      <c r="BG1472">
        <f t="shared" si="349"/>
        <v>-0.65723639467599582</v>
      </c>
      <c r="BH1472">
        <f t="shared" si="355"/>
        <v>-0.53806617096569354</v>
      </c>
      <c r="BI1472">
        <f t="shared" si="355"/>
        <v>-1.3761847603503867</v>
      </c>
      <c r="BJ1472">
        <f t="shared" si="355"/>
        <v>-1.8057949195450449</v>
      </c>
      <c r="BK1472">
        <f t="shared" si="355"/>
        <v>0.38701729510438071</v>
      </c>
      <c r="BL1472">
        <f t="shared" si="355"/>
        <v>-1.051520410763807</v>
      </c>
      <c r="BM1472">
        <f t="shared" si="355"/>
        <v>-1.0396594366417218</v>
      </c>
      <c r="BN1472">
        <f t="shared" si="355"/>
        <v>1.2088203798343946</v>
      </c>
      <c r="BO1472">
        <f t="shared" si="355"/>
        <v>-1.0605414743596004</v>
      </c>
      <c r="BP1472">
        <f t="shared" si="355"/>
        <v>-0.92737254661820245</v>
      </c>
      <c r="BQ1472">
        <f t="shared" si="353"/>
        <v>-0.94767465068294066</v>
      </c>
      <c r="BR1472">
        <f t="shared" si="353"/>
        <v>-1.0406114342934585</v>
      </c>
      <c r="BS1472">
        <f t="shared" si="353"/>
        <v>-1.0040115848444588</v>
      </c>
      <c r="BT1472">
        <f t="shared" si="353"/>
        <v>1.4529046844829601</v>
      </c>
      <c r="BU1472">
        <f t="shared" si="354"/>
        <v>-0.71890322722064026</v>
      </c>
      <c r="BV1472">
        <f t="shared" si="354"/>
        <v>-0.35717256959863808</v>
      </c>
      <c r="BW1472">
        <f t="shared" si="354"/>
        <v>-0.10325810958507768</v>
      </c>
      <c r="BX1472">
        <f t="shared" si="354"/>
        <v>-4.71798068532421E-2</v>
      </c>
      <c r="BY1472">
        <f t="shared" si="354"/>
        <v>9.4313602176756852</v>
      </c>
      <c r="BZ1472">
        <f t="shared" si="354"/>
        <v>-0.19657009570666342</v>
      </c>
      <c r="CA1472">
        <f t="shared" si="354"/>
        <v>-0.13449718289666615</v>
      </c>
      <c r="CB1472">
        <f t="shared" si="354"/>
        <v>-0.31011394532950831</v>
      </c>
      <c r="CC1472">
        <f t="shared" si="354"/>
        <v>-0.17748553263522798</v>
      </c>
      <c r="CD1472">
        <f t="shared" si="354"/>
        <v>-0.25505410597689637</v>
      </c>
      <c r="CE1472">
        <f t="shared" si="354"/>
        <v>-0.25381703953656021</v>
      </c>
      <c r="CF1472">
        <f t="shared" si="354"/>
        <v>-0.15071378989543877</v>
      </c>
      <c r="CG1472">
        <f t="shared" si="351"/>
        <v>-0.10861780008030536</v>
      </c>
      <c r="CH1472">
        <f t="shared" si="351"/>
        <v>-0.18882099759926541</v>
      </c>
      <c r="CI1472">
        <f t="shared" si="351"/>
        <v>-0.44619487448339101</v>
      </c>
      <c r="CJ1472">
        <f t="shared" si="351"/>
        <v>-0.16369571079412945</v>
      </c>
      <c r="CK1472">
        <f t="shared" si="351"/>
        <v>-9.7617598250793164E-2</v>
      </c>
      <c r="CL1472">
        <f t="shared" si="351"/>
        <v>-0.2513290785070888</v>
      </c>
      <c r="CM1472">
        <f t="shared" si="351"/>
        <v>-0.23069011945429144</v>
      </c>
      <c r="CN1472">
        <f t="shared" si="351"/>
        <v>-0.28694158180777513</v>
      </c>
      <c r="CO1472">
        <f t="shared" si="356"/>
        <v>-0.13662117757178671</v>
      </c>
      <c r="CP1472">
        <f t="shared" si="356"/>
        <v>-0.22529952388354521</v>
      </c>
      <c r="CQ1472">
        <f t="shared" si="356"/>
        <v>-0.21419160226713194</v>
      </c>
      <c r="CR1472">
        <f t="shared" si="352"/>
        <v>-0.26837784803098957</v>
      </c>
      <c r="CS1472">
        <f t="shared" si="352"/>
        <v>-0.12792901248503974</v>
      </c>
      <c r="CT1472">
        <f t="shared" si="352"/>
        <v>-0.15262944947551418</v>
      </c>
      <c r="CU1472">
        <f t="shared" si="352"/>
        <v>-9.1644382318053288E-2</v>
      </c>
      <c r="CV1472">
        <f t="shared" si="352"/>
        <v>-0.57785152491952818</v>
      </c>
      <c r="CX1472">
        <f t="shared" si="343"/>
        <v>-1.0983436524462535</v>
      </c>
      <c r="CY1472">
        <f t="shared" si="345"/>
        <v>-1.0891893959327263</v>
      </c>
      <c r="CZ1472">
        <f t="shared" si="346"/>
        <v>8.380041231545503E-5</v>
      </c>
    </row>
    <row r="1473" spans="1:104" x14ac:dyDescent="0.25">
      <c r="A1473">
        <v>1473</v>
      </c>
      <c r="B1473">
        <v>1680</v>
      </c>
      <c r="C1473">
        <v>5</v>
      </c>
      <c r="D1473">
        <v>5</v>
      </c>
      <c r="E1473">
        <v>1971</v>
      </c>
      <c r="F1473">
        <v>1971</v>
      </c>
      <c r="G1473">
        <v>300</v>
      </c>
      <c r="H1473">
        <v>225</v>
      </c>
      <c r="I1473">
        <v>525</v>
      </c>
      <c r="J1473">
        <v>525</v>
      </c>
      <c r="K1473">
        <v>567</v>
      </c>
      <c r="L1473">
        <v>1092</v>
      </c>
      <c r="M1473">
        <v>1</v>
      </c>
      <c r="N1473">
        <v>1</v>
      </c>
      <c r="O1473">
        <v>3</v>
      </c>
      <c r="P1473">
        <v>6</v>
      </c>
      <c r="Q1473">
        <v>0</v>
      </c>
      <c r="R1473">
        <v>1</v>
      </c>
      <c r="S1473">
        <v>32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1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3</v>
      </c>
      <c r="AX1473">
        <v>105500</v>
      </c>
      <c r="BB1473">
        <f t="shared" si="349"/>
        <v>-0.9505541959104804</v>
      </c>
      <c r="BC1473">
        <f t="shared" si="349"/>
        <v>-0.79780217102585449</v>
      </c>
      <c r="BD1473">
        <f t="shared" si="349"/>
        <v>-0.51240735344330679</v>
      </c>
      <c r="BE1473">
        <f t="shared" si="349"/>
        <v>-3.0235083889629037E-2</v>
      </c>
      <c r="BF1473">
        <f t="shared" si="349"/>
        <v>-0.67444362324162366</v>
      </c>
      <c r="BG1473">
        <f t="shared" si="349"/>
        <v>-0.32863531197772172</v>
      </c>
      <c r="BH1473">
        <f t="shared" si="355"/>
        <v>-0.76810160920964077</v>
      </c>
      <c r="BI1473">
        <f t="shared" si="355"/>
        <v>-1.2755513321134337</v>
      </c>
      <c r="BJ1473">
        <f t="shared" si="355"/>
        <v>-1.6935350572670842</v>
      </c>
      <c r="BK1473">
        <f t="shared" si="355"/>
        <v>0.53407206655250938</v>
      </c>
      <c r="BL1473">
        <f t="shared" si="355"/>
        <v>-0.83737185210561049</v>
      </c>
      <c r="BM1473">
        <f t="shared" si="355"/>
        <v>-1.0396594366417218</v>
      </c>
      <c r="BN1473">
        <f t="shared" si="355"/>
        <v>1.2088203798343946</v>
      </c>
      <c r="BO1473">
        <f t="shared" si="355"/>
        <v>0.17344343439753029</v>
      </c>
      <c r="BP1473">
        <f t="shared" si="355"/>
        <v>-0.29793416656059907</v>
      </c>
      <c r="BQ1473">
        <f t="shared" si="353"/>
        <v>-0.94767465068294066</v>
      </c>
      <c r="BR1473">
        <f t="shared" si="353"/>
        <v>-1.0406114342934585</v>
      </c>
      <c r="BS1473">
        <f t="shared" si="353"/>
        <v>-0.73737837476046397</v>
      </c>
      <c r="BT1473">
        <f t="shared" si="353"/>
        <v>-0.74996294769766236</v>
      </c>
      <c r="BU1473">
        <f t="shared" si="354"/>
        <v>-0.71890322722064026</v>
      </c>
      <c r="BV1473">
        <f t="shared" si="354"/>
        <v>-0.35717256959863808</v>
      </c>
      <c r="BW1473">
        <f t="shared" si="354"/>
        <v>-0.10325810958507768</v>
      </c>
      <c r="BX1473">
        <f t="shared" si="354"/>
        <v>-4.71798068532421E-2</v>
      </c>
      <c r="BY1473">
        <f t="shared" si="354"/>
        <v>9.4313602176756852</v>
      </c>
      <c r="BZ1473">
        <f t="shared" si="354"/>
        <v>-0.19657009570666342</v>
      </c>
      <c r="CA1473">
        <f t="shared" si="354"/>
        <v>-0.13449718289666615</v>
      </c>
      <c r="CB1473">
        <f t="shared" si="354"/>
        <v>-0.31011394532950831</v>
      </c>
      <c r="CC1473">
        <f t="shared" si="354"/>
        <v>-0.17748553263522798</v>
      </c>
      <c r="CD1473">
        <f t="shared" si="354"/>
        <v>-0.25505410597689637</v>
      </c>
      <c r="CE1473">
        <f t="shared" si="354"/>
        <v>-0.25381703953656021</v>
      </c>
      <c r="CF1473">
        <f t="shared" si="354"/>
        <v>-0.15071378989543877</v>
      </c>
      <c r="CG1473">
        <f t="shared" si="351"/>
        <v>-0.10861780008030536</v>
      </c>
      <c r="CH1473">
        <f t="shared" si="351"/>
        <v>-0.18882099759926541</v>
      </c>
      <c r="CI1473">
        <f t="shared" si="351"/>
        <v>-0.44619487448339101</v>
      </c>
      <c r="CJ1473">
        <f t="shared" si="351"/>
        <v>-0.16369571079412945</v>
      </c>
      <c r="CK1473">
        <f t="shared" si="351"/>
        <v>-9.7617598250793164E-2</v>
      </c>
      <c r="CL1473">
        <f t="shared" si="351"/>
        <v>-0.2513290785070888</v>
      </c>
      <c r="CM1473">
        <f t="shared" si="351"/>
        <v>-0.23069011945429144</v>
      </c>
      <c r="CN1473">
        <f t="shared" si="351"/>
        <v>-0.28694158180777513</v>
      </c>
      <c r="CO1473">
        <f t="shared" si="356"/>
        <v>-0.13662117757178671</v>
      </c>
      <c r="CP1473">
        <f t="shared" si="356"/>
        <v>-0.22529952388354521</v>
      </c>
      <c r="CQ1473">
        <f t="shared" si="356"/>
        <v>-0.21419160226713194</v>
      </c>
      <c r="CR1473">
        <f t="shared" si="352"/>
        <v>-0.26837784803098957</v>
      </c>
      <c r="CS1473">
        <f t="shared" si="352"/>
        <v>-0.12792901248503974</v>
      </c>
      <c r="CT1473">
        <f t="shared" si="352"/>
        <v>-0.15262944947551418</v>
      </c>
      <c r="CU1473">
        <f t="shared" si="352"/>
        <v>-9.1644382318053288E-2</v>
      </c>
      <c r="CV1473">
        <f t="shared" si="352"/>
        <v>-0.57785152491952818</v>
      </c>
      <c r="CX1473">
        <f t="shared" si="343"/>
        <v>-0.97532223112237582</v>
      </c>
      <c r="CY1473">
        <f t="shared" si="345"/>
        <v>-1.2046524036461488</v>
      </c>
      <c r="CZ1473">
        <f t="shared" si="346"/>
        <v>5.2592328029783475E-2</v>
      </c>
    </row>
    <row r="1474" spans="1:104" x14ac:dyDescent="0.25">
      <c r="A1474">
        <v>1474</v>
      </c>
      <c r="B1474">
        <v>2280</v>
      </c>
      <c r="C1474">
        <v>6</v>
      </c>
      <c r="D1474">
        <v>6</v>
      </c>
      <c r="E1474">
        <v>1975</v>
      </c>
      <c r="F1474">
        <v>1975</v>
      </c>
      <c r="G1474">
        <v>514</v>
      </c>
      <c r="H1474">
        <v>341</v>
      </c>
      <c r="I1474">
        <v>855</v>
      </c>
      <c r="J1474">
        <v>855</v>
      </c>
      <c r="K1474">
        <v>601</v>
      </c>
      <c r="L1474">
        <v>1456</v>
      </c>
      <c r="M1474">
        <v>2</v>
      </c>
      <c r="N1474">
        <v>1</v>
      </c>
      <c r="O1474">
        <v>3</v>
      </c>
      <c r="P1474">
        <v>6</v>
      </c>
      <c r="Q1474">
        <v>1</v>
      </c>
      <c r="R1474">
        <v>2</v>
      </c>
      <c r="S1474">
        <v>440</v>
      </c>
      <c r="T1474">
        <v>173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1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3</v>
      </c>
      <c r="AX1474">
        <v>149900</v>
      </c>
      <c r="BB1474">
        <f t="shared" si="349"/>
        <v>-0.88399743310332146</v>
      </c>
      <c r="BC1474">
        <f t="shared" si="349"/>
        <v>-7.2527470093259272E-2</v>
      </c>
      <c r="BD1474">
        <f t="shared" si="349"/>
        <v>0.38830869753125574</v>
      </c>
      <c r="BE1474">
        <f t="shared" si="349"/>
        <v>0.10340064600928786</v>
      </c>
      <c r="BF1474">
        <f t="shared" si="349"/>
        <v>-0.48066891903812442</v>
      </c>
      <c r="BG1474">
        <f t="shared" si="349"/>
        <v>0.1597024081433244</v>
      </c>
      <c r="BH1474">
        <f t="shared" si="355"/>
        <v>-0.50649267944201459</v>
      </c>
      <c r="BI1474">
        <f t="shared" si="355"/>
        <v>-0.48486011025165959</v>
      </c>
      <c r="BJ1474">
        <f t="shared" si="355"/>
        <v>-0.81149328222596329</v>
      </c>
      <c r="BK1474">
        <f t="shared" si="355"/>
        <v>0.61343495908007095</v>
      </c>
      <c r="BL1474">
        <f t="shared" si="355"/>
        <v>-9.4990182090528744E-2</v>
      </c>
      <c r="BM1474">
        <f t="shared" si="355"/>
        <v>0.78965335510324319</v>
      </c>
      <c r="BN1474">
        <f t="shared" si="355"/>
        <v>1.2088203798343946</v>
      </c>
      <c r="BO1474">
        <f t="shared" si="355"/>
        <v>0.17344343439753029</v>
      </c>
      <c r="BP1474">
        <f t="shared" si="355"/>
        <v>-0.29793416656059907</v>
      </c>
      <c r="BQ1474">
        <f t="shared" si="353"/>
        <v>0.60872532306641436</v>
      </c>
      <c r="BR1474">
        <f t="shared" si="353"/>
        <v>0.30404081389622228</v>
      </c>
      <c r="BS1474">
        <f t="shared" si="353"/>
        <v>-0.16602149600904617</v>
      </c>
      <c r="BT1474">
        <f t="shared" si="353"/>
        <v>0.63584105363778376</v>
      </c>
      <c r="BU1474">
        <f t="shared" si="354"/>
        <v>-0.71890322722064026</v>
      </c>
      <c r="BV1474">
        <f t="shared" si="354"/>
        <v>-0.35717256959863808</v>
      </c>
      <c r="BW1474">
        <f t="shared" si="354"/>
        <v>-0.10325810958507768</v>
      </c>
      <c r="BX1474">
        <f t="shared" ref="BX1474:CM1495" si="357">(X1474-X$2)/X$3</f>
        <v>-4.71798068532421E-2</v>
      </c>
      <c r="BY1474">
        <f t="shared" si="357"/>
        <v>-0.1059703395244459</v>
      </c>
      <c r="BZ1474">
        <f t="shared" si="357"/>
        <v>-0.19657009570666342</v>
      </c>
      <c r="CA1474">
        <f t="shared" si="357"/>
        <v>-0.13449718289666615</v>
      </c>
      <c r="CB1474">
        <f t="shared" si="357"/>
        <v>-0.31011394532950831</v>
      </c>
      <c r="CC1474">
        <f t="shared" si="357"/>
        <v>-0.17748553263522798</v>
      </c>
      <c r="CD1474">
        <f t="shared" si="357"/>
        <v>-0.25505410597689637</v>
      </c>
      <c r="CE1474">
        <f t="shared" si="357"/>
        <v>-0.25381703953656021</v>
      </c>
      <c r="CF1474">
        <f t="shared" si="357"/>
        <v>-0.15071378989543877</v>
      </c>
      <c r="CG1474">
        <f t="shared" si="351"/>
        <v>-0.10861780008030536</v>
      </c>
      <c r="CH1474">
        <f t="shared" si="351"/>
        <v>-0.18882099759926541</v>
      </c>
      <c r="CI1474">
        <f t="shared" si="351"/>
        <v>-0.44619487448339101</v>
      </c>
      <c r="CJ1474">
        <f t="shared" si="351"/>
        <v>-0.16369571079412945</v>
      </c>
      <c r="CK1474">
        <f t="shared" si="351"/>
        <v>10.238363393009658</v>
      </c>
      <c r="CL1474">
        <f t="shared" si="351"/>
        <v>-0.2513290785070888</v>
      </c>
      <c r="CM1474">
        <f t="shared" si="351"/>
        <v>-0.23069011945429144</v>
      </c>
      <c r="CN1474">
        <f t="shared" si="351"/>
        <v>-0.28694158180777513</v>
      </c>
      <c r="CO1474">
        <f t="shared" si="356"/>
        <v>-0.13662117757178671</v>
      </c>
      <c r="CP1474">
        <f t="shared" si="356"/>
        <v>-0.22529952388354521</v>
      </c>
      <c r="CQ1474">
        <f t="shared" si="356"/>
        <v>-0.21419160226713194</v>
      </c>
      <c r="CR1474">
        <f t="shared" si="352"/>
        <v>-0.26837784803098957</v>
      </c>
      <c r="CS1474">
        <f t="shared" si="352"/>
        <v>-0.12792901248503974</v>
      </c>
      <c r="CT1474">
        <f t="shared" si="352"/>
        <v>-0.15262944947551418</v>
      </c>
      <c r="CU1474">
        <f t="shared" si="352"/>
        <v>-9.1644382318053288E-2</v>
      </c>
      <c r="CV1474">
        <f t="shared" si="352"/>
        <v>-0.57785152491952818</v>
      </c>
      <c r="CX1474">
        <f t="shared" si="343"/>
        <v>-0.40035895672446287</v>
      </c>
      <c r="CY1474">
        <f t="shared" si="345"/>
        <v>-0.39680767753379315</v>
      </c>
      <c r="CZ1474">
        <f t="shared" si="346"/>
        <v>1.2611583890083785E-5</v>
      </c>
    </row>
    <row r="1475" spans="1:104" x14ac:dyDescent="0.25">
      <c r="A1475">
        <v>1475</v>
      </c>
      <c r="B1475">
        <v>2280</v>
      </c>
      <c r="C1475">
        <v>7</v>
      </c>
      <c r="D1475">
        <v>6</v>
      </c>
      <c r="E1475">
        <v>1975</v>
      </c>
      <c r="F1475">
        <v>1975</v>
      </c>
      <c r="G1475">
        <v>0</v>
      </c>
      <c r="H1475">
        <v>836</v>
      </c>
      <c r="I1475">
        <v>836</v>
      </c>
      <c r="J1475">
        <v>836</v>
      </c>
      <c r="K1475">
        <v>0</v>
      </c>
      <c r="L1475">
        <v>836</v>
      </c>
      <c r="M1475">
        <v>1</v>
      </c>
      <c r="N1475">
        <v>0</v>
      </c>
      <c r="O1475">
        <v>2</v>
      </c>
      <c r="P1475">
        <v>4</v>
      </c>
      <c r="Q1475">
        <v>0</v>
      </c>
      <c r="R1475">
        <v>1</v>
      </c>
      <c r="S1475">
        <v>308</v>
      </c>
      <c r="T1475">
        <v>0</v>
      </c>
      <c r="U1475">
        <v>3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1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4</v>
      </c>
      <c r="AX1475">
        <v>120000</v>
      </c>
      <c r="BB1475">
        <f t="shared" si="349"/>
        <v>-0.88399743310332146</v>
      </c>
      <c r="BC1475">
        <f t="shared" si="349"/>
        <v>0.65274723083933595</v>
      </c>
      <c r="BD1475">
        <f t="shared" si="349"/>
        <v>0.38830869753125574</v>
      </c>
      <c r="BE1475">
        <f t="shared" si="349"/>
        <v>0.10340064600928786</v>
      </c>
      <c r="BF1475">
        <f t="shared" si="349"/>
        <v>-0.48066891903812442</v>
      </c>
      <c r="BG1475">
        <f t="shared" si="349"/>
        <v>-1.0132209009324593</v>
      </c>
      <c r="BH1475">
        <f t="shared" si="355"/>
        <v>0.60985577085949383</v>
      </c>
      <c r="BI1475">
        <f t="shared" si="355"/>
        <v>-0.53038475635885263</v>
      </c>
      <c r="BJ1475">
        <f t="shared" si="355"/>
        <v>-0.86227750563742178</v>
      </c>
      <c r="BK1475">
        <f t="shared" si="355"/>
        <v>-0.78942087648064874</v>
      </c>
      <c r="BL1475">
        <f t="shared" si="355"/>
        <v>-1.3594864332151184</v>
      </c>
      <c r="BM1475">
        <f t="shared" si="355"/>
        <v>-1.0396594366417218</v>
      </c>
      <c r="BN1475">
        <f t="shared" si="355"/>
        <v>-0.76924933262188744</v>
      </c>
      <c r="BO1475">
        <f t="shared" si="355"/>
        <v>-1.0605414743596004</v>
      </c>
      <c r="BP1475">
        <f t="shared" si="355"/>
        <v>-1.5568109266758057</v>
      </c>
      <c r="BQ1475">
        <f t="shared" si="353"/>
        <v>-0.94767465068294066</v>
      </c>
      <c r="BR1475">
        <f t="shared" si="353"/>
        <v>-1.0406114342934585</v>
      </c>
      <c r="BS1475">
        <f t="shared" si="353"/>
        <v>-0.79451406263560576</v>
      </c>
      <c r="BT1475">
        <f t="shared" si="353"/>
        <v>-0.74996294769766236</v>
      </c>
      <c r="BU1475">
        <f t="shared" si="353"/>
        <v>-0.25595753138594057</v>
      </c>
      <c r="BV1475">
        <f t="shared" si="353"/>
        <v>-0.35717256959863808</v>
      </c>
      <c r="BW1475">
        <f t="shared" si="353"/>
        <v>-0.10325810958507768</v>
      </c>
      <c r="BX1475">
        <f t="shared" si="357"/>
        <v>-4.71798068532421E-2</v>
      </c>
      <c r="BY1475">
        <f t="shared" si="357"/>
        <v>-0.1059703395244459</v>
      </c>
      <c r="BZ1475">
        <f t="shared" si="357"/>
        <v>-0.19657009570666342</v>
      </c>
      <c r="CA1475">
        <f t="shared" si="357"/>
        <v>-0.13449718289666615</v>
      </c>
      <c r="CB1475">
        <f t="shared" si="357"/>
        <v>-0.31011394532950831</v>
      </c>
      <c r="CC1475">
        <f t="shared" si="357"/>
        <v>-0.17748553263522798</v>
      </c>
      <c r="CD1475">
        <f t="shared" si="357"/>
        <v>-0.25505410597689637</v>
      </c>
      <c r="CE1475">
        <f t="shared" si="357"/>
        <v>-0.25381703953656021</v>
      </c>
      <c r="CF1475">
        <f t="shared" si="357"/>
        <v>-0.15071378989543877</v>
      </c>
      <c r="CG1475">
        <f t="shared" si="351"/>
        <v>-0.10861780008030536</v>
      </c>
      <c r="CH1475">
        <f t="shared" si="351"/>
        <v>-0.18882099759926541</v>
      </c>
      <c r="CI1475">
        <f t="shared" si="351"/>
        <v>-0.44619487448339101</v>
      </c>
      <c r="CJ1475">
        <f t="shared" si="351"/>
        <v>-0.16369571079412945</v>
      </c>
      <c r="CK1475">
        <f t="shared" si="351"/>
        <v>10.238363393009658</v>
      </c>
      <c r="CL1475">
        <f t="shared" si="351"/>
        <v>-0.2513290785070888</v>
      </c>
      <c r="CM1475">
        <f t="shared" si="351"/>
        <v>-0.23069011945429144</v>
      </c>
      <c r="CN1475">
        <f t="shared" si="351"/>
        <v>-0.28694158180777513</v>
      </c>
      <c r="CO1475">
        <f t="shared" si="356"/>
        <v>-0.13662117757178671</v>
      </c>
      <c r="CP1475">
        <f t="shared" si="356"/>
        <v>-0.22529952388354521</v>
      </c>
      <c r="CQ1475">
        <f t="shared" si="356"/>
        <v>-0.21419160226713194</v>
      </c>
      <c r="CR1475">
        <f t="shared" si="352"/>
        <v>-0.26837784803098957</v>
      </c>
      <c r="CS1475">
        <f t="shared" si="352"/>
        <v>-0.12792901248503974</v>
      </c>
      <c r="CT1475">
        <f t="shared" si="352"/>
        <v>-0.15262944947551418</v>
      </c>
      <c r="CU1475">
        <f t="shared" si="352"/>
        <v>-9.1644382318053288E-2</v>
      </c>
      <c r="CV1475">
        <f t="shared" si="352"/>
        <v>0.58430796653874073</v>
      </c>
      <c r="CX1475">
        <f t="shared" si="343"/>
        <v>-0.78755269331224664</v>
      </c>
      <c r="CY1475">
        <f t="shared" si="345"/>
        <v>-0.91501777984572341</v>
      </c>
      <c r="CZ1475">
        <f t="shared" si="346"/>
        <v>1.624734828498672E-2</v>
      </c>
    </row>
    <row r="1476" spans="1:104" x14ac:dyDescent="0.25">
      <c r="A1476">
        <v>1476</v>
      </c>
      <c r="B1476">
        <v>12858</v>
      </c>
      <c r="C1476">
        <v>9</v>
      </c>
      <c r="D1476">
        <v>5</v>
      </c>
      <c r="E1476">
        <v>2009</v>
      </c>
      <c r="F1476">
        <v>2010</v>
      </c>
      <c r="G1476">
        <v>0</v>
      </c>
      <c r="H1476">
        <v>1590</v>
      </c>
      <c r="I1476">
        <v>1590</v>
      </c>
      <c r="J1476">
        <v>1627</v>
      </c>
      <c r="K1476">
        <v>707</v>
      </c>
      <c r="L1476">
        <v>2334</v>
      </c>
      <c r="M1476">
        <v>2</v>
      </c>
      <c r="N1476">
        <v>1</v>
      </c>
      <c r="O1476">
        <v>3</v>
      </c>
      <c r="P1476">
        <v>10</v>
      </c>
      <c r="Q1476">
        <v>1</v>
      </c>
      <c r="R1476">
        <v>3</v>
      </c>
      <c r="S1476">
        <v>751</v>
      </c>
      <c r="T1476">
        <v>144</v>
      </c>
      <c r="U1476">
        <v>133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1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5</v>
      </c>
      <c r="AX1476">
        <v>376162</v>
      </c>
      <c r="BB1476">
        <f t="shared" si="349"/>
        <v>0.28939829518689009</v>
      </c>
      <c r="BC1476">
        <f t="shared" si="349"/>
        <v>2.1032966327045264</v>
      </c>
      <c r="BD1476">
        <f t="shared" si="349"/>
        <v>-0.51240735344330679</v>
      </c>
      <c r="BE1476">
        <f t="shared" si="349"/>
        <v>1.2393043501500813</v>
      </c>
      <c r="BF1476">
        <f t="shared" si="349"/>
        <v>1.2148597427424945</v>
      </c>
      <c r="BG1476">
        <f t="shared" si="349"/>
        <v>-1.0132209009324593</v>
      </c>
      <c r="BH1476">
        <f t="shared" si="355"/>
        <v>2.310313814349064</v>
      </c>
      <c r="BI1476">
        <f t="shared" si="355"/>
        <v>1.2762248838950192</v>
      </c>
      <c r="BJ1476">
        <f t="shared" si="355"/>
        <v>1.2519499005975072</v>
      </c>
      <c r="BK1476">
        <f t="shared" si="355"/>
        <v>0.86086044754835089</v>
      </c>
      <c r="BL1476">
        <f t="shared" si="355"/>
        <v>1.695699670308487</v>
      </c>
      <c r="BM1476">
        <f t="shared" si="355"/>
        <v>0.78965335510324319</v>
      </c>
      <c r="BN1476">
        <f t="shared" si="355"/>
        <v>1.2088203798343946</v>
      </c>
      <c r="BO1476">
        <f t="shared" si="355"/>
        <v>0.17344343439753029</v>
      </c>
      <c r="BP1476">
        <f t="shared" si="355"/>
        <v>2.2198193536698141</v>
      </c>
      <c r="BQ1476">
        <f t="shared" si="353"/>
        <v>0.60872532306641436</v>
      </c>
      <c r="BR1476">
        <f t="shared" si="353"/>
        <v>1.648693062085903</v>
      </c>
      <c r="BS1476">
        <f t="shared" si="353"/>
        <v>1.3147450814217116</v>
      </c>
      <c r="BT1476">
        <f t="shared" si="353"/>
        <v>0.4035386487896454</v>
      </c>
      <c r="BU1476">
        <f t="shared" si="353"/>
        <v>1.3334893576465281</v>
      </c>
      <c r="BV1476">
        <f t="shared" si="353"/>
        <v>-0.35717256959863808</v>
      </c>
      <c r="BW1476">
        <f t="shared" si="353"/>
        <v>-0.10325810958507768</v>
      </c>
      <c r="BX1476">
        <f t="shared" si="357"/>
        <v>-4.71798068532421E-2</v>
      </c>
      <c r="BY1476">
        <f t="shared" si="357"/>
        <v>-0.1059703395244459</v>
      </c>
      <c r="BZ1476">
        <f t="shared" si="357"/>
        <v>-0.19657009570666342</v>
      </c>
      <c r="CA1476">
        <f t="shared" si="357"/>
        <v>-0.13449718289666615</v>
      </c>
      <c r="CB1476">
        <f t="shared" si="357"/>
        <v>-0.31011394532950831</v>
      </c>
      <c r="CC1476">
        <f t="shared" si="357"/>
        <v>-0.17748553263522798</v>
      </c>
      <c r="CD1476">
        <f t="shared" si="357"/>
        <v>-0.25505410597689637</v>
      </c>
      <c r="CE1476">
        <f t="shared" si="357"/>
        <v>-0.25381703953656021</v>
      </c>
      <c r="CF1476">
        <f t="shared" si="357"/>
        <v>-0.15071378989543877</v>
      </c>
      <c r="CG1476">
        <f t="shared" si="351"/>
        <v>-0.10861780008030536</v>
      </c>
      <c r="CH1476">
        <f t="shared" si="351"/>
        <v>-0.18882099759926541</v>
      </c>
      <c r="CI1476">
        <f t="shared" si="351"/>
        <v>-0.44619487448339101</v>
      </c>
      <c r="CJ1476">
        <f t="shared" si="351"/>
        <v>-0.16369571079412945</v>
      </c>
      <c r="CK1476">
        <f t="shared" si="351"/>
        <v>-9.7617598250793164E-2</v>
      </c>
      <c r="CL1476">
        <f t="shared" si="351"/>
        <v>3.9766367281542188</v>
      </c>
      <c r="CM1476">
        <f t="shared" si="351"/>
        <v>-0.23069011945429144</v>
      </c>
      <c r="CN1476">
        <f t="shared" si="351"/>
        <v>-0.28694158180777513</v>
      </c>
      <c r="CO1476">
        <f t="shared" si="356"/>
        <v>-0.13662117757178671</v>
      </c>
      <c r="CP1476">
        <f t="shared" si="356"/>
        <v>-0.22529952388354521</v>
      </c>
      <c r="CQ1476">
        <f t="shared" si="356"/>
        <v>-0.21419160226713194</v>
      </c>
      <c r="CR1476">
        <f t="shared" si="352"/>
        <v>-0.26837784803098957</v>
      </c>
      <c r="CS1476">
        <f t="shared" si="352"/>
        <v>-0.12792901248503974</v>
      </c>
      <c r="CT1476">
        <f t="shared" si="352"/>
        <v>-0.15262944947551418</v>
      </c>
      <c r="CU1476">
        <f t="shared" si="352"/>
        <v>-9.1644382318053288E-2</v>
      </c>
      <c r="CV1476">
        <f t="shared" si="352"/>
        <v>1.7464674579970096</v>
      </c>
      <c r="CX1476">
        <f t="shared" si="343"/>
        <v>2.5296487097579829</v>
      </c>
      <c r="CY1476">
        <f t="shared" si="345"/>
        <v>2.1608881796446311</v>
      </c>
      <c r="CZ1476">
        <f t="shared" si="346"/>
        <v>0.13598432856948028</v>
      </c>
    </row>
    <row r="1477" spans="1:104" x14ac:dyDescent="0.25">
      <c r="A1477">
        <v>1477</v>
      </c>
      <c r="B1477">
        <v>12883</v>
      </c>
      <c r="C1477">
        <v>8</v>
      </c>
      <c r="D1477">
        <v>5</v>
      </c>
      <c r="E1477">
        <v>2009</v>
      </c>
      <c r="F1477">
        <v>2010</v>
      </c>
      <c r="G1477">
        <v>0</v>
      </c>
      <c r="H1477">
        <v>1544</v>
      </c>
      <c r="I1477">
        <v>1544</v>
      </c>
      <c r="J1477">
        <v>1544</v>
      </c>
      <c r="K1477">
        <v>0</v>
      </c>
      <c r="L1477">
        <v>1544</v>
      </c>
      <c r="M1477">
        <v>2</v>
      </c>
      <c r="N1477">
        <v>0</v>
      </c>
      <c r="O1477">
        <v>3</v>
      </c>
      <c r="P1477">
        <v>7</v>
      </c>
      <c r="Q1477">
        <v>0</v>
      </c>
      <c r="R1477">
        <v>3</v>
      </c>
      <c r="S1477">
        <v>868</v>
      </c>
      <c r="T1477">
        <v>0</v>
      </c>
      <c r="U1477">
        <v>35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1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4</v>
      </c>
      <c r="AX1477">
        <v>290941</v>
      </c>
      <c r="BB1477">
        <f t="shared" si="349"/>
        <v>0.29217149363718836</v>
      </c>
      <c r="BC1477">
        <f t="shared" si="349"/>
        <v>1.3780219317719313</v>
      </c>
      <c r="BD1477">
        <f t="shared" si="349"/>
        <v>-0.51240735344330679</v>
      </c>
      <c r="BE1477">
        <f t="shared" si="349"/>
        <v>1.2393043501500813</v>
      </c>
      <c r="BF1477">
        <f t="shared" si="349"/>
        <v>1.2148597427424945</v>
      </c>
      <c r="BG1477">
        <f t="shared" si="349"/>
        <v>-1.0132209009324593</v>
      </c>
      <c r="BH1477">
        <f t="shared" si="355"/>
        <v>2.2065723421998329</v>
      </c>
      <c r="BI1477">
        <f t="shared" si="355"/>
        <v>1.1660073196354992</v>
      </c>
      <c r="BJ1477">
        <f t="shared" si="355"/>
        <v>1.0301030299053464</v>
      </c>
      <c r="BK1477">
        <f t="shared" si="355"/>
        <v>-0.78942087648064874</v>
      </c>
      <c r="BL1477">
        <f t="shared" si="355"/>
        <v>8.4486705165864637E-2</v>
      </c>
      <c r="BM1477">
        <f t="shared" si="355"/>
        <v>0.78965335510324319</v>
      </c>
      <c r="BN1477">
        <f t="shared" si="355"/>
        <v>-0.76924933262188744</v>
      </c>
      <c r="BO1477">
        <f t="shared" si="355"/>
        <v>0.17344343439753029</v>
      </c>
      <c r="BP1477">
        <f t="shared" si="355"/>
        <v>0.33150421349700426</v>
      </c>
      <c r="BQ1477">
        <f t="shared" si="353"/>
        <v>-0.94767465068294066</v>
      </c>
      <c r="BR1477">
        <f t="shared" si="353"/>
        <v>1.648693062085903</v>
      </c>
      <c r="BS1477">
        <f t="shared" si="353"/>
        <v>1.8718180382043439</v>
      </c>
      <c r="BT1477">
        <f t="shared" si="353"/>
        <v>-0.74996294769766236</v>
      </c>
      <c r="BU1477">
        <f t="shared" si="353"/>
        <v>-0.17879991541349066</v>
      </c>
      <c r="BV1477">
        <f t="shared" si="353"/>
        <v>-0.35717256959863808</v>
      </c>
      <c r="BW1477">
        <f t="shared" si="353"/>
        <v>-0.10325810958507768</v>
      </c>
      <c r="BX1477">
        <f t="shared" si="357"/>
        <v>-4.71798068532421E-2</v>
      </c>
      <c r="BY1477">
        <f t="shared" si="357"/>
        <v>-0.1059703395244459</v>
      </c>
      <c r="BZ1477">
        <f t="shared" si="357"/>
        <v>-0.19657009570666342</v>
      </c>
      <c r="CA1477">
        <f t="shared" si="357"/>
        <v>-0.13449718289666615</v>
      </c>
      <c r="CB1477">
        <f t="shared" si="357"/>
        <v>-0.31011394532950831</v>
      </c>
      <c r="CC1477">
        <f t="shared" si="357"/>
        <v>-0.17748553263522798</v>
      </c>
      <c r="CD1477">
        <f t="shared" si="357"/>
        <v>-0.25505410597689637</v>
      </c>
      <c r="CE1477">
        <f t="shared" si="357"/>
        <v>-0.25381703953656021</v>
      </c>
      <c r="CF1477">
        <f t="shared" si="357"/>
        <v>-0.15071378989543877</v>
      </c>
      <c r="CG1477">
        <f t="shared" si="351"/>
        <v>-0.10861780008030536</v>
      </c>
      <c r="CH1477">
        <f t="shared" si="351"/>
        <v>-0.18882099759926541</v>
      </c>
      <c r="CI1477">
        <f t="shared" si="351"/>
        <v>-0.44619487448339101</v>
      </c>
      <c r="CJ1477">
        <f t="shared" si="351"/>
        <v>-0.16369571079412945</v>
      </c>
      <c r="CK1477">
        <f t="shared" si="351"/>
        <v>-9.7617598250793164E-2</v>
      </c>
      <c r="CL1477">
        <f t="shared" si="351"/>
        <v>3.9766367281542188</v>
      </c>
      <c r="CM1477">
        <f t="shared" si="351"/>
        <v>-0.23069011945429144</v>
      </c>
      <c r="CN1477">
        <f t="shared" si="351"/>
        <v>-0.28694158180777513</v>
      </c>
      <c r="CO1477">
        <f t="shared" si="356"/>
        <v>-0.13662117757178671</v>
      </c>
      <c r="CP1477">
        <f t="shared" si="356"/>
        <v>-0.22529952388354521</v>
      </c>
      <c r="CQ1477">
        <f t="shared" si="356"/>
        <v>-0.21419160226713194</v>
      </c>
      <c r="CR1477">
        <f t="shared" si="352"/>
        <v>-0.26837784803098957</v>
      </c>
      <c r="CS1477">
        <f t="shared" si="352"/>
        <v>-0.12792901248503974</v>
      </c>
      <c r="CT1477">
        <f t="shared" si="352"/>
        <v>-0.15262944947551418</v>
      </c>
      <c r="CU1477">
        <f t="shared" si="352"/>
        <v>-9.1644382318053288E-2</v>
      </c>
      <c r="CV1477">
        <f t="shared" si="352"/>
        <v>0.58430796653874073</v>
      </c>
      <c r="CX1477">
        <f t="shared" ref="CX1477:CX1540" si="358">(AX1477-AX$2)/AX$3</f>
        <v>1.4260688627430156</v>
      </c>
      <c r="CY1477">
        <f t="shared" si="345"/>
        <v>1.1859004714352062</v>
      </c>
      <c r="CZ1477">
        <f t="shared" si="346"/>
        <v>5.768085618338107E-2</v>
      </c>
    </row>
    <row r="1478" spans="1:104" x14ac:dyDescent="0.25">
      <c r="A1478">
        <v>1478</v>
      </c>
      <c r="B1478">
        <v>11520</v>
      </c>
      <c r="C1478">
        <v>9</v>
      </c>
      <c r="D1478">
        <v>5</v>
      </c>
      <c r="E1478">
        <v>2005</v>
      </c>
      <c r="F1478">
        <v>2005</v>
      </c>
      <c r="G1478">
        <v>110</v>
      </c>
      <c r="H1478">
        <v>1588</v>
      </c>
      <c r="I1478">
        <v>1698</v>
      </c>
      <c r="J1478">
        <v>1698</v>
      </c>
      <c r="K1478">
        <v>0</v>
      </c>
      <c r="L1478">
        <v>1698</v>
      </c>
      <c r="M1478">
        <v>2</v>
      </c>
      <c r="N1478">
        <v>0</v>
      </c>
      <c r="O1478">
        <v>3</v>
      </c>
      <c r="P1478">
        <v>7</v>
      </c>
      <c r="Q1478">
        <v>1</v>
      </c>
      <c r="R1478">
        <v>3</v>
      </c>
      <c r="S1478">
        <v>730</v>
      </c>
      <c r="T1478">
        <v>192</v>
      </c>
      <c r="U1478">
        <v>74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1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5</v>
      </c>
      <c r="AX1478">
        <v>275000</v>
      </c>
      <c r="BB1478">
        <f t="shared" si="349"/>
        <v>0.14097671412692572</v>
      </c>
      <c r="BC1478">
        <f t="shared" si="349"/>
        <v>2.1032966327045264</v>
      </c>
      <c r="BD1478">
        <f t="shared" si="349"/>
        <v>-0.51240735344330679</v>
      </c>
      <c r="BE1478">
        <f t="shared" si="349"/>
        <v>1.1056686202511645</v>
      </c>
      <c r="BF1478">
        <f t="shared" si="349"/>
        <v>0.97264136248812039</v>
      </c>
      <c r="BG1478">
        <f t="shared" si="349"/>
        <v>-0.7622061849823889</v>
      </c>
      <c r="BH1478">
        <f t="shared" si="355"/>
        <v>2.3058033155599671</v>
      </c>
      <c r="BI1478">
        <f t="shared" si="355"/>
        <v>1.5349965565043271</v>
      </c>
      <c r="BJ1478">
        <f t="shared" si="355"/>
        <v>1.4417225249245362</v>
      </c>
      <c r="BK1478">
        <f t="shared" si="355"/>
        <v>-0.78942087648064874</v>
      </c>
      <c r="BL1478">
        <f t="shared" si="355"/>
        <v>0.39857125786455305</v>
      </c>
      <c r="BM1478">
        <f t="shared" si="355"/>
        <v>0.78965335510324319</v>
      </c>
      <c r="BN1478">
        <f t="shared" si="355"/>
        <v>-0.76924933262188744</v>
      </c>
      <c r="BO1478">
        <f t="shared" si="355"/>
        <v>0.17344343439753029</v>
      </c>
      <c r="BP1478">
        <f t="shared" si="355"/>
        <v>0.33150421349700426</v>
      </c>
      <c r="BQ1478">
        <f t="shared" si="353"/>
        <v>0.60872532306641436</v>
      </c>
      <c r="BR1478">
        <f t="shared" si="353"/>
        <v>1.648693062085903</v>
      </c>
      <c r="BS1478">
        <f t="shared" si="353"/>
        <v>1.2147576276402134</v>
      </c>
      <c r="BT1478">
        <f t="shared" si="353"/>
        <v>0.78803918095208136</v>
      </c>
      <c r="BU1478">
        <f t="shared" si="353"/>
        <v>0.42302948917161892</v>
      </c>
      <c r="BV1478">
        <f t="shared" si="353"/>
        <v>-0.35717256959863808</v>
      </c>
      <c r="BW1478">
        <f t="shared" si="353"/>
        <v>-0.10325810958507768</v>
      </c>
      <c r="BX1478">
        <f t="shared" si="357"/>
        <v>-4.71798068532421E-2</v>
      </c>
      <c r="BY1478">
        <f t="shared" si="357"/>
        <v>-0.1059703395244459</v>
      </c>
      <c r="BZ1478">
        <f t="shared" si="357"/>
        <v>-0.19657009570666342</v>
      </c>
      <c r="CA1478">
        <f t="shared" si="357"/>
        <v>-0.13449718289666615</v>
      </c>
      <c r="CB1478">
        <f t="shared" si="357"/>
        <v>-0.31011394532950831</v>
      </c>
      <c r="CC1478">
        <f t="shared" si="357"/>
        <v>-0.17748553263522798</v>
      </c>
      <c r="CD1478">
        <f t="shared" si="357"/>
        <v>-0.25505410597689637</v>
      </c>
      <c r="CE1478">
        <f t="shared" si="357"/>
        <v>-0.25381703953656021</v>
      </c>
      <c r="CF1478">
        <f t="shared" si="357"/>
        <v>-0.15071378989543877</v>
      </c>
      <c r="CG1478">
        <f t="shared" si="351"/>
        <v>-0.10861780008030536</v>
      </c>
      <c r="CH1478">
        <f t="shared" si="351"/>
        <v>-0.18882099759926541</v>
      </c>
      <c r="CI1478">
        <f t="shared" si="351"/>
        <v>-0.44619487448339101</v>
      </c>
      <c r="CJ1478">
        <f t="shared" si="351"/>
        <v>-0.16369571079412945</v>
      </c>
      <c r="CK1478">
        <f t="shared" si="351"/>
        <v>-9.7617598250793164E-2</v>
      </c>
      <c r="CL1478">
        <f t="shared" si="351"/>
        <v>3.9766367281542188</v>
      </c>
      <c r="CM1478">
        <f t="shared" si="351"/>
        <v>-0.23069011945429144</v>
      </c>
      <c r="CN1478">
        <f t="shared" si="351"/>
        <v>-0.28694158180777513</v>
      </c>
      <c r="CO1478">
        <f t="shared" si="356"/>
        <v>-0.13662117757178671</v>
      </c>
      <c r="CP1478">
        <f t="shared" si="356"/>
        <v>-0.22529952388354521</v>
      </c>
      <c r="CQ1478">
        <f t="shared" si="356"/>
        <v>-0.21419160226713194</v>
      </c>
      <c r="CR1478">
        <f t="shared" si="352"/>
        <v>-0.26837784803098957</v>
      </c>
      <c r="CS1478">
        <f t="shared" si="352"/>
        <v>-0.12792901248503974</v>
      </c>
      <c r="CT1478">
        <f t="shared" si="352"/>
        <v>-0.15262944947551418</v>
      </c>
      <c r="CU1478">
        <f t="shared" si="352"/>
        <v>-9.1644382318053288E-2</v>
      </c>
      <c r="CV1478">
        <f t="shared" si="352"/>
        <v>1.7464674579970096</v>
      </c>
      <c r="CX1478">
        <f t="shared" si="358"/>
        <v>1.2196389177615488</v>
      </c>
      <c r="CY1478">
        <f t="shared" ref="CY1478:CY1541" si="359">$BA$3+SUMPRODUCT($BB$3:$CV$3,BB1478:CV1478)</f>
        <v>1.5616930073666011</v>
      </c>
      <c r="CZ1478">
        <f t="shared" ref="CZ1478:CZ1541" si="360">(CY1478-CX1478)^2</f>
        <v>0.11700100021554118</v>
      </c>
    </row>
    <row r="1479" spans="1:104" x14ac:dyDescent="0.25">
      <c r="A1479">
        <v>1479</v>
      </c>
      <c r="B1479">
        <v>14122</v>
      </c>
      <c r="C1479">
        <v>8</v>
      </c>
      <c r="D1479">
        <v>5</v>
      </c>
      <c r="E1479">
        <v>2005</v>
      </c>
      <c r="F1479">
        <v>2006</v>
      </c>
      <c r="G1479">
        <v>28</v>
      </c>
      <c r="H1479">
        <v>1794</v>
      </c>
      <c r="I1479">
        <v>1822</v>
      </c>
      <c r="J1479">
        <v>1822</v>
      </c>
      <c r="K1479">
        <v>0</v>
      </c>
      <c r="L1479">
        <v>1822</v>
      </c>
      <c r="M1479">
        <v>2</v>
      </c>
      <c r="N1479">
        <v>0</v>
      </c>
      <c r="O1479">
        <v>3</v>
      </c>
      <c r="P1479">
        <v>8</v>
      </c>
      <c r="Q1479">
        <v>1</v>
      </c>
      <c r="R1479">
        <v>3</v>
      </c>
      <c r="S1479">
        <v>678</v>
      </c>
      <c r="T1479">
        <v>0</v>
      </c>
      <c r="U1479">
        <v>119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1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5</v>
      </c>
      <c r="AX1479">
        <v>259000</v>
      </c>
      <c r="BB1479">
        <f t="shared" si="349"/>
        <v>0.42961120883397153</v>
      </c>
      <c r="BC1479">
        <f t="shared" si="349"/>
        <v>1.3780219317719313</v>
      </c>
      <c r="BD1479">
        <f t="shared" si="349"/>
        <v>-0.51240735344330679</v>
      </c>
      <c r="BE1479">
        <f t="shared" si="349"/>
        <v>1.1056686202511645</v>
      </c>
      <c r="BF1479">
        <f t="shared" si="349"/>
        <v>1.0210850385389951</v>
      </c>
      <c r="BG1479">
        <f t="shared" si="349"/>
        <v>-0.94932624596335047</v>
      </c>
      <c r="BH1479">
        <f t="shared" si="355"/>
        <v>2.7703846908369583</v>
      </c>
      <c r="BI1479">
        <f t="shared" si="355"/>
        <v>1.8321047732039029</v>
      </c>
      <c r="BJ1479">
        <f t="shared" si="355"/>
        <v>1.7731564040308967</v>
      </c>
      <c r="BK1479">
        <f t="shared" si="355"/>
        <v>-0.78942087648064874</v>
      </c>
      <c r="BL1479">
        <f t="shared" si="355"/>
        <v>0.65147050808947093</v>
      </c>
      <c r="BM1479">
        <f t="shared" si="355"/>
        <v>0.78965335510324319</v>
      </c>
      <c r="BN1479">
        <f t="shared" si="355"/>
        <v>-0.76924933262188744</v>
      </c>
      <c r="BO1479">
        <f t="shared" si="355"/>
        <v>0.17344343439753029</v>
      </c>
      <c r="BP1479">
        <f t="shared" si="355"/>
        <v>0.96094259355460765</v>
      </c>
      <c r="BQ1479">
        <f t="shared" si="353"/>
        <v>0.60872532306641436</v>
      </c>
      <c r="BR1479">
        <f t="shared" si="353"/>
        <v>1.648693062085903</v>
      </c>
      <c r="BS1479">
        <f t="shared" si="353"/>
        <v>0.96716964684793238</v>
      </c>
      <c r="BT1479">
        <f t="shared" si="353"/>
        <v>-0.74996294769766236</v>
      </c>
      <c r="BU1479">
        <f t="shared" si="353"/>
        <v>1.1174480329236682</v>
      </c>
      <c r="BV1479">
        <f t="shared" si="353"/>
        <v>-0.35717256959863808</v>
      </c>
      <c r="BW1479">
        <f t="shared" si="353"/>
        <v>-0.10325810958507768</v>
      </c>
      <c r="BX1479">
        <f t="shared" si="357"/>
        <v>-4.71798068532421E-2</v>
      </c>
      <c r="BY1479">
        <f t="shared" si="357"/>
        <v>-0.1059703395244459</v>
      </c>
      <c r="BZ1479">
        <f t="shared" si="357"/>
        <v>-0.19657009570666342</v>
      </c>
      <c r="CA1479">
        <f t="shared" si="357"/>
        <v>-0.13449718289666615</v>
      </c>
      <c r="CB1479">
        <f t="shared" si="357"/>
        <v>-0.31011394532950831</v>
      </c>
      <c r="CC1479">
        <f t="shared" si="357"/>
        <v>-0.17748553263522798</v>
      </c>
      <c r="CD1479">
        <f t="shared" si="357"/>
        <v>-0.25505410597689637</v>
      </c>
      <c r="CE1479">
        <f t="shared" si="357"/>
        <v>-0.25381703953656021</v>
      </c>
      <c r="CF1479">
        <f t="shared" si="357"/>
        <v>-0.15071378989543877</v>
      </c>
      <c r="CG1479">
        <f t="shared" si="351"/>
        <v>-0.10861780008030536</v>
      </c>
      <c r="CH1479">
        <f t="shared" si="351"/>
        <v>-0.18882099759926541</v>
      </c>
      <c r="CI1479">
        <f t="shared" si="351"/>
        <v>-0.44619487448339101</v>
      </c>
      <c r="CJ1479">
        <f t="shared" si="351"/>
        <v>-0.16369571079412945</v>
      </c>
      <c r="CK1479">
        <f t="shared" si="351"/>
        <v>-9.7617598250793164E-2</v>
      </c>
      <c r="CL1479">
        <f t="shared" si="351"/>
        <v>3.9766367281542188</v>
      </c>
      <c r="CM1479">
        <f t="shared" si="351"/>
        <v>-0.23069011945429144</v>
      </c>
      <c r="CN1479">
        <f t="shared" si="351"/>
        <v>-0.28694158180777513</v>
      </c>
      <c r="CO1479">
        <f t="shared" si="356"/>
        <v>-0.13662117757178671</v>
      </c>
      <c r="CP1479">
        <f t="shared" si="356"/>
        <v>-0.22529952388354521</v>
      </c>
      <c r="CQ1479">
        <f t="shared" si="356"/>
        <v>-0.21419160226713194</v>
      </c>
      <c r="CR1479">
        <f t="shared" si="352"/>
        <v>-0.26837784803098957</v>
      </c>
      <c r="CS1479">
        <f t="shared" si="352"/>
        <v>-0.12792901248503974</v>
      </c>
      <c r="CT1479">
        <f t="shared" si="352"/>
        <v>-0.15262944947551418</v>
      </c>
      <c r="CU1479">
        <f t="shared" si="352"/>
        <v>-9.1644382318053288E-2</v>
      </c>
      <c r="CV1479">
        <f t="shared" si="352"/>
        <v>1.7464674579970096</v>
      </c>
      <c r="CX1479">
        <f t="shared" si="358"/>
        <v>1.0124449450055439</v>
      </c>
      <c r="CY1479">
        <f t="shared" si="359"/>
        <v>1.5614299523872406</v>
      </c>
      <c r="CZ1479">
        <f t="shared" si="360"/>
        <v>0.30138453832988149</v>
      </c>
    </row>
    <row r="1480" spans="1:104" x14ac:dyDescent="0.25">
      <c r="A1480">
        <v>1480</v>
      </c>
      <c r="B1480">
        <v>14300</v>
      </c>
      <c r="C1480">
        <v>9</v>
      </c>
      <c r="D1480">
        <v>5</v>
      </c>
      <c r="E1480">
        <v>2003</v>
      </c>
      <c r="F1480">
        <v>2004</v>
      </c>
      <c r="G1480">
        <v>1373</v>
      </c>
      <c r="H1480">
        <v>1473</v>
      </c>
      <c r="I1480">
        <v>2846</v>
      </c>
      <c r="J1480">
        <v>2696</v>
      </c>
      <c r="K1480">
        <v>0</v>
      </c>
      <c r="L1480">
        <v>2696</v>
      </c>
      <c r="M1480">
        <v>2</v>
      </c>
      <c r="N1480">
        <v>1</v>
      </c>
      <c r="O1480">
        <v>3</v>
      </c>
      <c r="P1480">
        <v>10</v>
      </c>
      <c r="Q1480">
        <v>2</v>
      </c>
      <c r="R1480">
        <v>3</v>
      </c>
      <c r="S1480">
        <v>958</v>
      </c>
      <c r="T1480">
        <v>220</v>
      </c>
      <c r="U1480">
        <v>15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1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5</v>
      </c>
      <c r="AX1480">
        <v>500000</v>
      </c>
      <c r="BB1480">
        <f t="shared" si="349"/>
        <v>0.44935638180009529</v>
      </c>
      <c r="BC1480">
        <f t="shared" si="349"/>
        <v>2.1032966327045264</v>
      </c>
      <c r="BD1480">
        <f t="shared" si="349"/>
        <v>-0.51240735344330679</v>
      </c>
      <c r="BE1480">
        <f t="shared" si="349"/>
        <v>1.0388507553017061</v>
      </c>
      <c r="BF1480">
        <f t="shared" si="349"/>
        <v>0.92419768643724554</v>
      </c>
      <c r="BG1480">
        <f t="shared" si="349"/>
        <v>2.1198991445170563</v>
      </c>
      <c r="BH1480">
        <f t="shared" si="355"/>
        <v>2.0464496351868893</v>
      </c>
      <c r="BI1480">
        <f t="shared" si="355"/>
        <v>4.2856435949810443</v>
      </c>
      <c r="BJ1480">
        <f t="shared" si="355"/>
        <v>4.1092306809579862</v>
      </c>
      <c r="BK1480">
        <f t="shared" si="355"/>
        <v>-0.78942087648064874</v>
      </c>
      <c r="BL1480">
        <f t="shared" si="355"/>
        <v>2.4340023201586507</v>
      </c>
      <c r="BM1480">
        <f t="shared" si="355"/>
        <v>0.78965335510324319</v>
      </c>
      <c r="BN1480">
        <f t="shared" si="355"/>
        <v>1.2088203798343946</v>
      </c>
      <c r="BO1480">
        <f t="shared" si="355"/>
        <v>0.17344343439753029</v>
      </c>
      <c r="BP1480">
        <f t="shared" si="355"/>
        <v>2.2198193536698141</v>
      </c>
      <c r="BQ1480">
        <f t="shared" si="353"/>
        <v>2.165125296815769</v>
      </c>
      <c r="BR1480">
        <f t="shared" si="353"/>
        <v>1.648693062085903</v>
      </c>
      <c r="BS1480">
        <f t="shared" si="353"/>
        <v>2.300335697267907</v>
      </c>
      <c r="BT1480">
        <f t="shared" si="353"/>
        <v>1.0123311580468357</v>
      </c>
      <c r="BU1480">
        <f t="shared" si="353"/>
        <v>1.595825251952858</v>
      </c>
      <c r="BV1480">
        <f t="shared" si="353"/>
        <v>-0.35717256959863808</v>
      </c>
      <c r="BW1480">
        <f t="shared" si="353"/>
        <v>-0.10325810958507768</v>
      </c>
      <c r="BX1480">
        <f t="shared" si="357"/>
        <v>-4.71798068532421E-2</v>
      </c>
      <c r="BY1480">
        <f t="shared" si="357"/>
        <v>-0.1059703395244459</v>
      </c>
      <c r="BZ1480">
        <f t="shared" si="357"/>
        <v>-0.19657009570666342</v>
      </c>
      <c r="CA1480">
        <f t="shared" si="357"/>
        <v>-0.13449718289666615</v>
      </c>
      <c r="CB1480">
        <f t="shared" si="357"/>
        <v>-0.31011394532950831</v>
      </c>
      <c r="CC1480">
        <f t="shared" si="357"/>
        <v>-0.17748553263522798</v>
      </c>
      <c r="CD1480">
        <f t="shared" si="357"/>
        <v>-0.25505410597689637</v>
      </c>
      <c r="CE1480">
        <f t="shared" si="357"/>
        <v>-0.25381703953656021</v>
      </c>
      <c r="CF1480">
        <f t="shared" si="357"/>
        <v>-0.15071378989543877</v>
      </c>
      <c r="CG1480">
        <f t="shared" si="351"/>
        <v>-0.10861780008030536</v>
      </c>
      <c r="CH1480">
        <f t="shared" si="351"/>
        <v>-0.18882099759926541</v>
      </c>
      <c r="CI1480">
        <f t="shared" si="351"/>
        <v>-0.44619487448339101</v>
      </c>
      <c r="CJ1480">
        <f t="shared" si="351"/>
        <v>-0.16369571079412945</v>
      </c>
      <c r="CK1480">
        <f t="shared" si="351"/>
        <v>-9.7617598250793164E-2</v>
      </c>
      <c r="CL1480">
        <f t="shared" si="351"/>
        <v>3.9766367281542188</v>
      </c>
      <c r="CM1480">
        <f t="shared" si="351"/>
        <v>-0.23069011945429144</v>
      </c>
      <c r="CN1480">
        <f t="shared" si="351"/>
        <v>-0.28694158180777513</v>
      </c>
      <c r="CO1480">
        <f t="shared" si="356"/>
        <v>-0.13662117757178671</v>
      </c>
      <c r="CP1480">
        <f t="shared" si="356"/>
        <v>-0.22529952388354521</v>
      </c>
      <c r="CQ1480">
        <f t="shared" si="356"/>
        <v>-0.21419160226713194</v>
      </c>
      <c r="CR1480">
        <f t="shared" si="352"/>
        <v>-0.26837784803098957</v>
      </c>
      <c r="CS1480">
        <f t="shared" si="352"/>
        <v>-0.12792901248503974</v>
      </c>
      <c r="CT1480">
        <f t="shared" si="352"/>
        <v>-0.15262944947551418</v>
      </c>
      <c r="CU1480">
        <f t="shared" si="352"/>
        <v>-9.1644382318053288E-2</v>
      </c>
      <c r="CV1480">
        <f t="shared" si="352"/>
        <v>1.7464674579970096</v>
      </c>
      <c r="CX1480">
        <f t="shared" si="358"/>
        <v>4.1333041596428641</v>
      </c>
      <c r="CY1480">
        <f t="shared" si="359"/>
        <v>3.2983386178905949</v>
      </c>
      <c r="CZ1480">
        <f t="shared" si="360"/>
        <v>0.69716745591366047</v>
      </c>
    </row>
    <row r="1481" spans="1:104" x14ac:dyDescent="0.25">
      <c r="A1481">
        <v>1481</v>
      </c>
      <c r="B1481">
        <v>13650</v>
      </c>
      <c r="C1481">
        <v>8</v>
      </c>
      <c r="D1481">
        <v>5</v>
      </c>
      <c r="E1481">
        <v>2002</v>
      </c>
      <c r="F1481">
        <v>2002</v>
      </c>
      <c r="G1481">
        <v>578</v>
      </c>
      <c r="H1481">
        <v>1093</v>
      </c>
      <c r="I1481">
        <v>1671</v>
      </c>
      <c r="J1481">
        <v>1687</v>
      </c>
      <c r="K1481">
        <v>563</v>
      </c>
      <c r="L1481">
        <v>2250</v>
      </c>
      <c r="M1481">
        <v>2</v>
      </c>
      <c r="N1481">
        <v>1</v>
      </c>
      <c r="O1481">
        <v>3</v>
      </c>
      <c r="P1481">
        <v>7</v>
      </c>
      <c r="Q1481">
        <v>1</v>
      </c>
      <c r="R1481">
        <v>3</v>
      </c>
      <c r="S1481">
        <v>756</v>
      </c>
      <c r="T1481">
        <v>238</v>
      </c>
      <c r="U1481">
        <v>13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1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4</v>
      </c>
      <c r="AX1481">
        <v>320000</v>
      </c>
      <c r="BB1481">
        <f t="shared" si="349"/>
        <v>0.37725322209233986</v>
      </c>
      <c r="BC1481">
        <f t="shared" si="349"/>
        <v>1.3780219317719313</v>
      </c>
      <c r="BD1481">
        <f t="shared" si="349"/>
        <v>-0.51240735344330679</v>
      </c>
      <c r="BE1481">
        <f t="shared" si="349"/>
        <v>1.0054418228269768</v>
      </c>
      <c r="BF1481">
        <f t="shared" si="349"/>
        <v>0.82731033433549583</v>
      </c>
      <c r="BG1481">
        <f t="shared" si="349"/>
        <v>0.30574733378700175</v>
      </c>
      <c r="BH1481">
        <f t="shared" si="355"/>
        <v>1.1894548652584587</v>
      </c>
      <c r="BI1481">
        <f t="shared" si="355"/>
        <v>1.4703036383520003</v>
      </c>
      <c r="BJ1481">
        <f t="shared" si="355"/>
        <v>1.4123211324231655</v>
      </c>
      <c r="BK1481">
        <f t="shared" si="355"/>
        <v>0.52473525566691392</v>
      </c>
      <c r="BL1481">
        <f t="shared" si="355"/>
        <v>1.5243808233819296</v>
      </c>
      <c r="BM1481">
        <f t="shared" si="355"/>
        <v>0.78965335510324319</v>
      </c>
      <c r="BN1481">
        <f t="shared" si="355"/>
        <v>1.2088203798343946</v>
      </c>
      <c r="BO1481">
        <f t="shared" si="355"/>
        <v>0.17344343439753029</v>
      </c>
      <c r="BP1481">
        <f t="shared" si="355"/>
        <v>0.33150421349700426</v>
      </c>
      <c r="BQ1481">
        <f t="shared" si="353"/>
        <v>0.60872532306641436</v>
      </c>
      <c r="BR1481">
        <f t="shared" si="353"/>
        <v>1.648693062085903</v>
      </c>
      <c r="BS1481">
        <f t="shared" si="353"/>
        <v>1.3385516180363539</v>
      </c>
      <c r="BT1481">
        <f t="shared" si="353"/>
        <v>1.156518857607749</v>
      </c>
      <c r="BU1481">
        <f t="shared" si="353"/>
        <v>1.2871947880630581</v>
      </c>
      <c r="BV1481">
        <f t="shared" si="353"/>
        <v>-0.35717256959863808</v>
      </c>
      <c r="BW1481">
        <f t="shared" si="353"/>
        <v>-0.10325810958507768</v>
      </c>
      <c r="BX1481">
        <f t="shared" si="357"/>
        <v>-4.71798068532421E-2</v>
      </c>
      <c r="BY1481">
        <f t="shared" si="357"/>
        <v>-0.1059703395244459</v>
      </c>
      <c r="BZ1481">
        <f t="shared" si="357"/>
        <v>-0.19657009570666342</v>
      </c>
      <c r="CA1481">
        <f t="shared" si="357"/>
        <v>-0.13449718289666615</v>
      </c>
      <c r="CB1481">
        <f t="shared" si="357"/>
        <v>-0.31011394532950831</v>
      </c>
      <c r="CC1481">
        <f t="shared" si="357"/>
        <v>-0.17748553263522798</v>
      </c>
      <c r="CD1481">
        <f t="shared" si="357"/>
        <v>-0.25505410597689637</v>
      </c>
      <c r="CE1481">
        <f t="shared" si="357"/>
        <v>-0.25381703953656021</v>
      </c>
      <c r="CF1481">
        <f t="shared" si="357"/>
        <v>-0.15071378989543877</v>
      </c>
      <c r="CG1481">
        <f t="shared" si="351"/>
        <v>-0.10861780008030536</v>
      </c>
      <c r="CH1481">
        <f t="shared" si="351"/>
        <v>-0.18882099759926541</v>
      </c>
      <c r="CI1481">
        <f t="shared" si="351"/>
        <v>-0.44619487448339101</v>
      </c>
      <c r="CJ1481">
        <f t="shared" si="351"/>
        <v>-0.16369571079412945</v>
      </c>
      <c r="CK1481">
        <f t="shared" si="351"/>
        <v>-9.7617598250793164E-2</v>
      </c>
      <c r="CL1481">
        <f t="shared" si="351"/>
        <v>3.9766367281542188</v>
      </c>
      <c r="CM1481">
        <f t="shared" si="351"/>
        <v>-0.23069011945429144</v>
      </c>
      <c r="CN1481">
        <f t="shared" si="351"/>
        <v>-0.28694158180777513</v>
      </c>
      <c r="CO1481">
        <f t="shared" si="356"/>
        <v>-0.13662117757178671</v>
      </c>
      <c r="CP1481">
        <f t="shared" si="356"/>
        <v>-0.22529952388354521</v>
      </c>
      <c r="CQ1481">
        <f t="shared" si="356"/>
        <v>-0.21419160226713194</v>
      </c>
      <c r="CR1481">
        <f t="shared" si="352"/>
        <v>-0.26837784803098957</v>
      </c>
      <c r="CS1481">
        <f t="shared" si="352"/>
        <v>-0.12792901248503974</v>
      </c>
      <c r="CT1481">
        <f t="shared" si="352"/>
        <v>-0.15262944947551418</v>
      </c>
      <c r="CU1481">
        <f t="shared" si="352"/>
        <v>-9.1644382318053288E-2</v>
      </c>
      <c r="CV1481">
        <f t="shared" si="352"/>
        <v>0.58430796653874073</v>
      </c>
      <c r="CX1481">
        <f t="shared" si="358"/>
        <v>1.8023719661378119</v>
      </c>
      <c r="CY1481">
        <f t="shared" si="359"/>
        <v>1.9467327618289543</v>
      </c>
      <c r="CZ1481">
        <f t="shared" si="360"/>
        <v>2.0840039332579743E-2</v>
      </c>
    </row>
    <row r="1482" spans="1:104" x14ac:dyDescent="0.25">
      <c r="A1482">
        <v>1482</v>
      </c>
      <c r="B1482">
        <v>7132</v>
      </c>
      <c r="C1482">
        <v>8</v>
      </c>
      <c r="D1482">
        <v>5</v>
      </c>
      <c r="E1482">
        <v>2006</v>
      </c>
      <c r="F1482">
        <v>2006</v>
      </c>
      <c r="G1482">
        <v>24</v>
      </c>
      <c r="H1482">
        <v>1346</v>
      </c>
      <c r="I1482">
        <v>1370</v>
      </c>
      <c r="J1482">
        <v>1370</v>
      </c>
      <c r="K1482">
        <v>0</v>
      </c>
      <c r="L1482">
        <v>1370</v>
      </c>
      <c r="M1482">
        <v>2</v>
      </c>
      <c r="N1482">
        <v>0</v>
      </c>
      <c r="O1482">
        <v>2</v>
      </c>
      <c r="P1482">
        <v>6</v>
      </c>
      <c r="Q1482">
        <v>1</v>
      </c>
      <c r="R1482">
        <v>2</v>
      </c>
      <c r="S1482">
        <v>484</v>
      </c>
      <c r="T1482">
        <v>120</v>
      </c>
      <c r="U1482">
        <v>49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1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4</v>
      </c>
      <c r="AX1482">
        <v>205000</v>
      </c>
      <c r="BB1482">
        <f t="shared" si="349"/>
        <v>-0.34577507786942979</v>
      </c>
      <c r="BC1482">
        <f t="shared" si="349"/>
        <v>1.3780219317719313</v>
      </c>
      <c r="BD1482">
        <f t="shared" si="349"/>
        <v>-0.51240735344330679</v>
      </c>
      <c r="BE1482">
        <f t="shared" ref="BE1482:BM1519" si="361">(E1482-E$2)/E$3</f>
        <v>1.1390775527258938</v>
      </c>
      <c r="BF1482">
        <f t="shared" si="361"/>
        <v>1.0210850385389951</v>
      </c>
      <c r="BG1482">
        <f t="shared" si="361"/>
        <v>-0.95845405381608029</v>
      </c>
      <c r="BH1482">
        <f t="shared" si="355"/>
        <v>1.7600329620792297</v>
      </c>
      <c r="BI1482">
        <f t="shared" si="355"/>
        <v>0.74909740265383651</v>
      </c>
      <c r="BJ1482">
        <f t="shared" si="355"/>
        <v>0.56502645761093739</v>
      </c>
      <c r="BK1482">
        <f t="shared" ref="BK1482:BV1509" si="362">(K1482-K$2)/K$3</f>
        <v>-0.78942087648064874</v>
      </c>
      <c r="BL1482">
        <f t="shared" si="362"/>
        <v>-0.2703880491820041</v>
      </c>
      <c r="BM1482">
        <f t="shared" si="362"/>
        <v>0.78965335510324319</v>
      </c>
      <c r="BN1482">
        <f t="shared" si="362"/>
        <v>-0.76924933262188744</v>
      </c>
      <c r="BO1482">
        <f t="shared" si="362"/>
        <v>-1.0605414743596004</v>
      </c>
      <c r="BP1482">
        <f t="shared" si="362"/>
        <v>-0.29793416656059907</v>
      </c>
      <c r="BQ1482">
        <f t="shared" si="353"/>
        <v>0.60872532306641436</v>
      </c>
      <c r="BR1482">
        <f t="shared" si="353"/>
        <v>0.30404081389622228</v>
      </c>
      <c r="BS1482">
        <f t="shared" si="353"/>
        <v>4.3476026199807019E-2</v>
      </c>
      <c r="BT1482">
        <f t="shared" si="353"/>
        <v>0.21128838270842745</v>
      </c>
      <c r="BU1482">
        <f t="shared" si="353"/>
        <v>3.7241409309369179E-2</v>
      </c>
      <c r="BV1482">
        <f t="shared" si="353"/>
        <v>-0.35717256959863808</v>
      </c>
      <c r="BW1482">
        <f t="shared" si="353"/>
        <v>-0.10325810958507768</v>
      </c>
      <c r="BX1482">
        <f t="shared" si="357"/>
        <v>-4.71798068532421E-2</v>
      </c>
      <c r="BY1482">
        <f t="shared" si="357"/>
        <v>-0.1059703395244459</v>
      </c>
      <c r="BZ1482">
        <f t="shared" si="357"/>
        <v>-0.19657009570666342</v>
      </c>
      <c r="CA1482">
        <f t="shared" si="357"/>
        <v>-0.13449718289666615</v>
      </c>
      <c r="CB1482">
        <f t="shared" si="357"/>
        <v>-0.31011394532950831</v>
      </c>
      <c r="CC1482">
        <f t="shared" si="357"/>
        <v>-0.17748553263522798</v>
      </c>
      <c r="CD1482">
        <f t="shared" si="357"/>
        <v>-0.25505410597689637</v>
      </c>
      <c r="CE1482">
        <f t="shared" si="357"/>
        <v>-0.25381703953656021</v>
      </c>
      <c r="CF1482">
        <f t="shared" si="357"/>
        <v>-0.15071378989543877</v>
      </c>
      <c r="CG1482">
        <f t="shared" si="351"/>
        <v>-0.10861780008030536</v>
      </c>
      <c r="CH1482">
        <f t="shared" si="351"/>
        <v>-0.18882099759926541</v>
      </c>
      <c r="CI1482">
        <f t="shared" si="351"/>
        <v>-0.44619487448339101</v>
      </c>
      <c r="CJ1482">
        <f t="shared" si="351"/>
        <v>-0.16369571079412945</v>
      </c>
      <c r="CK1482">
        <f t="shared" si="351"/>
        <v>-9.7617598250793164E-2</v>
      </c>
      <c r="CL1482">
        <f t="shared" si="351"/>
        <v>3.9766367281542188</v>
      </c>
      <c r="CM1482">
        <f t="shared" si="351"/>
        <v>-0.23069011945429144</v>
      </c>
      <c r="CN1482">
        <f t="shared" si="351"/>
        <v>-0.28694158180777513</v>
      </c>
      <c r="CO1482">
        <f t="shared" si="356"/>
        <v>-0.13662117757178671</v>
      </c>
      <c r="CP1482">
        <f t="shared" si="356"/>
        <v>-0.22529952388354521</v>
      </c>
      <c r="CQ1482">
        <f t="shared" si="356"/>
        <v>-0.21419160226713194</v>
      </c>
      <c r="CR1482">
        <f t="shared" si="352"/>
        <v>-0.26837784803098957</v>
      </c>
      <c r="CS1482">
        <f t="shared" si="352"/>
        <v>-0.12792901248503974</v>
      </c>
      <c r="CT1482">
        <f t="shared" si="352"/>
        <v>-0.15262944947551418</v>
      </c>
      <c r="CU1482">
        <f t="shared" si="352"/>
        <v>-9.1644382318053288E-2</v>
      </c>
      <c r="CV1482">
        <f t="shared" si="352"/>
        <v>0.58430796653874073</v>
      </c>
      <c r="CX1482">
        <f t="shared" si="358"/>
        <v>0.31316528695402823</v>
      </c>
      <c r="CY1482">
        <f t="shared" si="359"/>
        <v>0.92457317587318033</v>
      </c>
      <c r="CZ1482">
        <f t="shared" si="360"/>
        <v>0.37381960663257424</v>
      </c>
    </row>
    <row r="1483" spans="1:104" x14ac:dyDescent="0.25">
      <c r="A1483">
        <v>1483</v>
      </c>
      <c r="B1483">
        <v>18494</v>
      </c>
      <c r="C1483">
        <v>6</v>
      </c>
      <c r="D1483">
        <v>5</v>
      </c>
      <c r="E1483">
        <v>2005</v>
      </c>
      <c r="F1483">
        <v>2005</v>
      </c>
      <c r="G1483">
        <v>0</v>
      </c>
      <c r="H1483">
        <v>1324</v>
      </c>
      <c r="I1483">
        <v>1324</v>
      </c>
      <c r="J1483">
        <v>1324</v>
      </c>
      <c r="K1483">
        <v>0</v>
      </c>
      <c r="L1483">
        <v>1324</v>
      </c>
      <c r="M1483">
        <v>2</v>
      </c>
      <c r="N1483">
        <v>0</v>
      </c>
      <c r="O1483">
        <v>3</v>
      </c>
      <c r="P1483">
        <v>6</v>
      </c>
      <c r="Q1483">
        <v>0</v>
      </c>
      <c r="R1483">
        <v>2</v>
      </c>
      <c r="S1483">
        <v>430</v>
      </c>
      <c r="T1483">
        <v>36</v>
      </c>
      <c r="U1483">
        <v>23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1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4</v>
      </c>
      <c r="AX1483">
        <v>199500</v>
      </c>
      <c r="BB1483">
        <f t="shared" ref="BB1483:BQ1531" si="363">(B1483-B$2)/B$3</f>
        <v>0.9145881538221361</v>
      </c>
      <c r="BC1483">
        <f t="shared" si="363"/>
        <v>-7.2527470093259272E-2</v>
      </c>
      <c r="BD1483">
        <f t="shared" si="363"/>
        <v>-0.51240735344330679</v>
      </c>
      <c r="BE1483">
        <f t="shared" si="361"/>
        <v>1.1056686202511645</v>
      </c>
      <c r="BF1483">
        <f t="shared" si="361"/>
        <v>0.97264136248812039</v>
      </c>
      <c r="BG1483">
        <f t="shared" si="361"/>
        <v>-1.0132209009324593</v>
      </c>
      <c r="BH1483">
        <f t="shared" si="361"/>
        <v>1.7104174753991626</v>
      </c>
      <c r="BI1483">
        <f t="shared" si="361"/>
        <v>0.63887983839431639</v>
      </c>
      <c r="BJ1483">
        <f t="shared" si="361"/>
        <v>0.44207517987793266</v>
      </c>
      <c r="BK1483">
        <f t="shared" si="362"/>
        <v>-0.78942087648064874</v>
      </c>
      <c r="BL1483">
        <f t="shared" si="362"/>
        <v>-0.36420551297511883</v>
      </c>
      <c r="BM1483">
        <f t="shared" si="362"/>
        <v>0.78965335510324319</v>
      </c>
      <c r="BN1483">
        <f t="shared" si="362"/>
        <v>-0.76924933262188744</v>
      </c>
      <c r="BO1483">
        <f t="shared" si="362"/>
        <v>0.17344343439753029</v>
      </c>
      <c r="BP1483">
        <f t="shared" si="362"/>
        <v>-0.29793416656059907</v>
      </c>
      <c r="BQ1483">
        <f t="shared" si="353"/>
        <v>-0.94767465068294066</v>
      </c>
      <c r="BR1483">
        <f t="shared" si="353"/>
        <v>0.30404081389622228</v>
      </c>
      <c r="BS1483">
        <f t="shared" si="353"/>
        <v>-0.21363456923833096</v>
      </c>
      <c r="BT1483">
        <f t="shared" si="353"/>
        <v>-0.46158754857583539</v>
      </c>
      <c r="BU1483">
        <f t="shared" si="353"/>
        <v>-0.3639781937473705</v>
      </c>
      <c r="BV1483">
        <f t="shared" si="353"/>
        <v>-0.35717256959863808</v>
      </c>
      <c r="BW1483">
        <f t="shared" si="353"/>
        <v>-0.10325810958507768</v>
      </c>
      <c r="BX1483">
        <f t="shared" si="357"/>
        <v>-4.71798068532421E-2</v>
      </c>
      <c r="BY1483">
        <f t="shared" si="357"/>
        <v>-0.1059703395244459</v>
      </c>
      <c r="BZ1483">
        <f t="shared" si="357"/>
        <v>-0.19657009570666342</v>
      </c>
      <c r="CA1483">
        <f t="shared" si="357"/>
        <v>-0.13449718289666615</v>
      </c>
      <c r="CB1483">
        <f t="shared" si="357"/>
        <v>-0.31011394532950831</v>
      </c>
      <c r="CC1483">
        <f t="shared" si="357"/>
        <v>-0.17748553263522798</v>
      </c>
      <c r="CD1483">
        <f t="shared" si="357"/>
        <v>-0.25505410597689637</v>
      </c>
      <c r="CE1483">
        <f t="shared" si="357"/>
        <v>3.9376570078561768</v>
      </c>
      <c r="CF1483">
        <f t="shared" si="357"/>
        <v>-0.15071378989543877</v>
      </c>
      <c r="CG1483">
        <f t="shared" si="351"/>
        <v>-0.10861780008030536</v>
      </c>
      <c r="CH1483">
        <f t="shared" si="351"/>
        <v>-0.18882099759926541</v>
      </c>
      <c r="CI1483">
        <f t="shared" si="351"/>
        <v>-0.44619487448339101</v>
      </c>
      <c r="CJ1483">
        <f t="shared" si="351"/>
        <v>-0.16369571079412945</v>
      </c>
      <c r="CK1483">
        <f t="shared" si="351"/>
        <v>-9.7617598250793164E-2</v>
      </c>
      <c r="CL1483">
        <f t="shared" si="351"/>
        <v>-0.2513290785070888</v>
      </c>
      <c r="CM1483">
        <f t="shared" si="351"/>
        <v>-0.23069011945429144</v>
      </c>
      <c r="CN1483">
        <f t="shared" si="351"/>
        <v>-0.28694158180777513</v>
      </c>
      <c r="CO1483">
        <f t="shared" si="356"/>
        <v>-0.13662117757178671</v>
      </c>
      <c r="CP1483">
        <f t="shared" si="356"/>
        <v>-0.22529952388354521</v>
      </c>
      <c r="CQ1483">
        <f t="shared" si="356"/>
        <v>-0.21419160226713194</v>
      </c>
      <c r="CR1483">
        <f t="shared" si="352"/>
        <v>-0.26837784803098957</v>
      </c>
      <c r="CS1483">
        <f t="shared" si="352"/>
        <v>-0.12792901248503974</v>
      </c>
      <c r="CT1483">
        <f t="shared" si="352"/>
        <v>-0.15262944947551418</v>
      </c>
      <c r="CU1483">
        <f t="shared" si="352"/>
        <v>-9.1644382318053288E-2</v>
      </c>
      <c r="CV1483">
        <f t="shared" si="352"/>
        <v>0.58430796653874073</v>
      </c>
      <c r="CX1483">
        <f t="shared" si="358"/>
        <v>0.24194235881915163</v>
      </c>
      <c r="CY1483">
        <f t="shared" si="359"/>
        <v>-9.321162818789247E-2</v>
      </c>
      <c r="CZ1483">
        <f t="shared" si="360"/>
        <v>0.11232819500671791</v>
      </c>
    </row>
    <row r="1484" spans="1:104" x14ac:dyDescent="0.25">
      <c r="A1484">
        <v>1484</v>
      </c>
      <c r="B1484">
        <v>3203</v>
      </c>
      <c r="C1484">
        <v>7</v>
      </c>
      <c r="D1484">
        <v>5</v>
      </c>
      <c r="E1484">
        <v>2006</v>
      </c>
      <c r="F1484">
        <v>2006</v>
      </c>
      <c r="G1484">
        <v>16</v>
      </c>
      <c r="H1484">
        <v>1129</v>
      </c>
      <c r="I1484">
        <v>1145</v>
      </c>
      <c r="J1484">
        <v>1145</v>
      </c>
      <c r="K1484">
        <v>0</v>
      </c>
      <c r="L1484">
        <v>1145</v>
      </c>
      <c r="M1484">
        <v>2</v>
      </c>
      <c r="N1484">
        <v>0</v>
      </c>
      <c r="O1484">
        <v>2</v>
      </c>
      <c r="P1484">
        <v>6</v>
      </c>
      <c r="Q1484">
        <v>0</v>
      </c>
      <c r="R1484">
        <v>2</v>
      </c>
      <c r="S1484">
        <v>437</v>
      </c>
      <c r="T1484">
        <v>100</v>
      </c>
      <c r="U1484">
        <v>116</v>
      </c>
      <c r="V1484">
        <v>0</v>
      </c>
      <c r="W1484">
        <v>1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4</v>
      </c>
      <c r="AX1484">
        <v>160000</v>
      </c>
      <c r="BB1484">
        <f t="shared" si="363"/>
        <v>-0.78161094631830863</v>
      </c>
      <c r="BC1484">
        <f t="shared" si="363"/>
        <v>0.65274723083933595</v>
      </c>
      <c r="BD1484">
        <f t="shared" si="363"/>
        <v>-0.51240735344330679</v>
      </c>
      <c r="BE1484">
        <f t="shared" si="361"/>
        <v>1.1390775527258938</v>
      </c>
      <c r="BF1484">
        <f t="shared" si="361"/>
        <v>1.0210850385389951</v>
      </c>
      <c r="BG1484">
        <f t="shared" si="361"/>
        <v>-0.97670966952154004</v>
      </c>
      <c r="BH1484">
        <f t="shared" si="361"/>
        <v>1.2706438434622047</v>
      </c>
      <c r="BI1484">
        <f t="shared" si="361"/>
        <v>0.20998975138444501</v>
      </c>
      <c r="BJ1484">
        <f t="shared" si="361"/>
        <v>-3.6365661735281378E-2</v>
      </c>
      <c r="BK1484">
        <f t="shared" si="362"/>
        <v>-0.78942087648064874</v>
      </c>
      <c r="BL1484">
        <f t="shared" si="362"/>
        <v>-0.72927781773528266</v>
      </c>
      <c r="BM1484">
        <f t="shared" si="362"/>
        <v>0.78965335510324319</v>
      </c>
      <c r="BN1484">
        <f t="shared" si="362"/>
        <v>-0.76924933262188744</v>
      </c>
      <c r="BO1484">
        <f t="shared" si="362"/>
        <v>-1.0605414743596004</v>
      </c>
      <c r="BP1484">
        <f t="shared" si="362"/>
        <v>-0.29793416656059907</v>
      </c>
      <c r="BQ1484">
        <f t="shared" si="353"/>
        <v>-0.94767465068294066</v>
      </c>
      <c r="BR1484">
        <f t="shared" si="353"/>
        <v>0.30404081389622228</v>
      </c>
      <c r="BS1484">
        <f t="shared" si="353"/>
        <v>-0.18030541797783162</v>
      </c>
      <c r="BT1484">
        <f t="shared" si="353"/>
        <v>5.1079827640745812E-2</v>
      </c>
      <c r="BU1484">
        <f t="shared" si="353"/>
        <v>1.0711534633401982</v>
      </c>
      <c r="BV1484">
        <f t="shared" si="353"/>
        <v>-0.35717256959863808</v>
      </c>
      <c r="BW1484">
        <f t="shared" si="353"/>
        <v>9.6790891142643858</v>
      </c>
      <c r="BX1484">
        <f t="shared" si="357"/>
        <v>-4.71798068532421E-2</v>
      </c>
      <c r="BY1484">
        <f t="shared" si="357"/>
        <v>-0.1059703395244459</v>
      </c>
      <c r="BZ1484">
        <f t="shared" si="357"/>
        <v>-0.19657009570666342</v>
      </c>
      <c r="CA1484">
        <f t="shared" si="357"/>
        <v>-0.13449718289666615</v>
      </c>
      <c r="CB1484">
        <f t="shared" si="357"/>
        <v>-0.31011394532950831</v>
      </c>
      <c r="CC1484">
        <f t="shared" si="357"/>
        <v>-0.17748553263522798</v>
      </c>
      <c r="CD1484">
        <f t="shared" si="357"/>
        <v>-0.25505410597689637</v>
      </c>
      <c r="CE1484">
        <f t="shared" si="357"/>
        <v>-0.25381703953656021</v>
      </c>
      <c r="CF1484">
        <f t="shared" si="357"/>
        <v>-0.15071378989543877</v>
      </c>
      <c r="CG1484">
        <f t="shared" si="351"/>
        <v>-0.10861780008030536</v>
      </c>
      <c r="CH1484">
        <f t="shared" si="351"/>
        <v>-0.18882099759926541</v>
      </c>
      <c r="CI1484">
        <f t="shared" si="351"/>
        <v>-0.44619487448339101</v>
      </c>
      <c r="CJ1484">
        <f t="shared" si="351"/>
        <v>-0.16369571079412945</v>
      </c>
      <c r="CK1484">
        <f t="shared" si="351"/>
        <v>-9.7617598250793164E-2</v>
      </c>
      <c r="CL1484">
        <f t="shared" si="351"/>
        <v>-0.2513290785070888</v>
      </c>
      <c r="CM1484">
        <f t="shared" si="351"/>
        <v>-0.23069011945429144</v>
      </c>
      <c r="CN1484">
        <f t="shared" si="351"/>
        <v>-0.28694158180777513</v>
      </c>
      <c r="CO1484">
        <f t="shared" si="356"/>
        <v>-0.13662117757178671</v>
      </c>
      <c r="CP1484">
        <f t="shared" si="356"/>
        <v>-0.22529952388354521</v>
      </c>
      <c r="CQ1484">
        <f t="shared" si="356"/>
        <v>-0.21419160226713194</v>
      </c>
      <c r="CR1484">
        <f t="shared" si="352"/>
        <v>-0.26837784803098957</v>
      </c>
      <c r="CS1484">
        <f t="shared" si="352"/>
        <v>-0.12792901248503974</v>
      </c>
      <c r="CT1484">
        <f t="shared" si="352"/>
        <v>-0.15262944947551418</v>
      </c>
      <c r="CU1484">
        <f t="shared" si="352"/>
        <v>-9.1644382318053288E-2</v>
      </c>
      <c r="CV1484">
        <f t="shared" si="352"/>
        <v>0.58430796653874073</v>
      </c>
      <c r="CX1484">
        <f t="shared" si="358"/>
        <v>-0.26956776142223493</v>
      </c>
      <c r="CY1484">
        <f t="shared" si="359"/>
        <v>-0.21941893216642316</v>
      </c>
      <c r="CZ1484">
        <f t="shared" si="360"/>
        <v>2.5149050757285623E-3</v>
      </c>
    </row>
    <row r="1485" spans="1:104" x14ac:dyDescent="0.25">
      <c r="A1485">
        <v>1485</v>
      </c>
      <c r="B1485">
        <v>13300</v>
      </c>
      <c r="C1485">
        <v>7</v>
      </c>
      <c r="D1485">
        <v>5</v>
      </c>
      <c r="E1485">
        <v>2004</v>
      </c>
      <c r="F1485">
        <v>2004</v>
      </c>
      <c r="G1485">
        <v>326</v>
      </c>
      <c r="H1485">
        <v>58</v>
      </c>
      <c r="I1485">
        <v>384</v>
      </c>
      <c r="J1485">
        <v>744</v>
      </c>
      <c r="K1485">
        <v>630</v>
      </c>
      <c r="L1485">
        <v>1374</v>
      </c>
      <c r="M1485">
        <v>2</v>
      </c>
      <c r="N1485">
        <v>1</v>
      </c>
      <c r="O1485">
        <v>3</v>
      </c>
      <c r="P1485">
        <v>7</v>
      </c>
      <c r="Q1485">
        <v>1</v>
      </c>
      <c r="R1485">
        <v>2</v>
      </c>
      <c r="S1485">
        <v>400</v>
      </c>
      <c r="T1485">
        <v>10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1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4</v>
      </c>
      <c r="AX1485">
        <v>184500</v>
      </c>
      <c r="BB1485">
        <f t="shared" si="363"/>
        <v>0.33842844378816378</v>
      </c>
      <c r="BC1485">
        <f t="shared" si="363"/>
        <v>0.65274723083933595</v>
      </c>
      <c r="BD1485">
        <f t="shared" si="363"/>
        <v>-0.51240735344330679</v>
      </c>
      <c r="BE1485">
        <f t="shared" si="361"/>
        <v>1.0722596877764352</v>
      </c>
      <c r="BF1485">
        <f t="shared" si="361"/>
        <v>0.92419768643724554</v>
      </c>
      <c r="BG1485">
        <f t="shared" si="361"/>
        <v>-0.26930456093497784</v>
      </c>
      <c r="BH1485">
        <f t="shared" si="361"/>
        <v>-1.1447282580992406</v>
      </c>
      <c r="BI1485">
        <f t="shared" si="361"/>
        <v>-1.6133921269089191</v>
      </c>
      <c r="BJ1485">
        <f t="shared" si="361"/>
        <v>-1.1081800611034311</v>
      </c>
      <c r="BK1485">
        <f t="shared" si="362"/>
        <v>0.68112683800063811</v>
      </c>
      <c r="BL1485">
        <f t="shared" si="362"/>
        <v>-0.26223000885216802</v>
      </c>
      <c r="BM1485">
        <f t="shared" si="362"/>
        <v>0.78965335510324319</v>
      </c>
      <c r="BN1485">
        <f t="shared" si="362"/>
        <v>1.2088203798343946</v>
      </c>
      <c r="BO1485">
        <f t="shared" si="362"/>
        <v>0.17344343439753029</v>
      </c>
      <c r="BP1485">
        <f t="shared" si="362"/>
        <v>0.33150421349700426</v>
      </c>
      <c r="BQ1485">
        <f t="shared" si="353"/>
        <v>0.60872532306641436</v>
      </c>
      <c r="BR1485">
        <f t="shared" si="353"/>
        <v>0.30404081389622228</v>
      </c>
      <c r="BS1485">
        <f t="shared" si="353"/>
        <v>-0.35647378892618542</v>
      </c>
      <c r="BT1485">
        <f t="shared" si="353"/>
        <v>5.1079827640745812E-2</v>
      </c>
      <c r="BU1485">
        <f t="shared" si="353"/>
        <v>-0.71890322722064026</v>
      </c>
      <c r="BV1485">
        <f t="shared" si="353"/>
        <v>-0.35717256959863808</v>
      </c>
      <c r="BW1485">
        <f t="shared" si="353"/>
        <v>-0.10325810958507768</v>
      </c>
      <c r="BX1485">
        <f t="shared" si="357"/>
        <v>-4.71798068532421E-2</v>
      </c>
      <c r="BY1485">
        <f t="shared" si="357"/>
        <v>-0.1059703395244459</v>
      </c>
      <c r="BZ1485">
        <f t="shared" si="357"/>
        <v>-0.19657009570666342</v>
      </c>
      <c r="CA1485">
        <f t="shared" si="357"/>
        <v>-0.13449718289666615</v>
      </c>
      <c r="CB1485">
        <f t="shared" si="357"/>
        <v>-0.31011394532950831</v>
      </c>
      <c r="CC1485">
        <f t="shared" si="357"/>
        <v>-0.17748553263522798</v>
      </c>
      <c r="CD1485">
        <f t="shared" si="357"/>
        <v>-0.25505410597689637</v>
      </c>
      <c r="CE1485">
        <f t="shared" si="357"/>
        <v>3.9376570078561768</v>
      </c>
      <c r="CF1485">
        <f t="shared" si="357"/>
        <v>-0.15071378989543877</v>
      </c>
      <c r="CG1485">
        <f t="shared" si="351"/>
        <v>-0.10861780008030536</v>
      </c>
      <c r="CH1485">
        <f t="shared" si="351"/>
        <v>-0.18882099759926541</v>
      </c>
      <c r="CI1485">
        <f t="shared" si="351"/>
        <v>-0.44619487448339101</v>
      </c>
      <c r="CJ1485">
        <f t="shared" si="351"/>
        <v>-0.16369571079412945</v>
      </c>
      <c r="CK1485">
        <f t="shared" si="351"/>
        <v>-9.7617598250793164E-2</v>
      </c>
      <c r="CL1485">
        <f t="shared" si="351"/>
        <v>-0.2513290785070888</v>
      </c>
      <c r="CM1485">
        <f t="shared" si="351"/>
        <v>-0.23069011945429144</v>
      </c>
      <c r="CN1485">
        <f t="shared" si="351"/>
        <v>-0.28694158180777513</v>
      </c>
      <c r="CO1485">
        <f t="shared" si="356"/>
        <v>-0.13662117757178671</v>
      </c>
      <c r="CP1485">
        <f t="shared" si="356"/>
        <v>-0.22529952388354521</v>
      </c>
      <c r="CQ1485">
        <f t="shared" si="356"/>
        <v>-0.21419160226713194</v>
      </c>
      <c r="CR1485">
        <f t="shared" si="352"/>
        <v>-0.26837784803098957</v>
      </c>
      <c r="CS1485">
        <f t="shared" si="352"/>
        <v>-0.12792901248503974</v>
      </c>
      <c r="CT1485">
        <f t="shared" si="352"/>
        <v>-0.15262944947551418</v>
      </c>
      <c r="CU1485">
        <f t="shared" si="352"/>
        <v>-9.1644382318053288E-2</v>
      </c>
      <c r="CV1485">
        <f t="shared" si="352"/>
        <v>0.58430796653874073</v>
      </c>
      <c r="CX1485">
        <f t="shared" si="358"/>
        <v>4.7698009360397239E-2</v>
      </c>
      <c r="CY1485">
        <f t="shared" si="359"/>
        <v>-4.2223935507769768E-2</v>
      </c>
      <c r="CZ1485">
        <f t="shared" si="360"/>
        <v>8.0859561688736686E-3</v>
      </c>
    </row>
    <row r="1486" spans="1:104" x14ac:dyDescent="0.25">
      <c r="A1486">
        <v>1486</v>
      </c>
      <c r="B1486">
        <v>8577</v>
      </c>
      <c r="C1486">
        <v>7</v>
      </c>
      <c r="D1486">
        <v>5</v>
      </c>
      <c r="E1486">
        <v>2004</v>
      </c>
      <c r="F1486">
        <v>2004</v>
      </c>
      <c r="G1486">
        <v>0</v>
      </c>
      <c r="H1486">
        <v>847</v>
      </c>
      <c r="I1486">
        <v>847</v>
      </c>
      <c r="J1486">
        <v>847</v>
      </c>
      <c r="K1486">
        <v>886</v>
      </c>
      <c r="L1486">
        <v>1733</v>
      </c>
      <c r="M1486">
        <v>2</v>
      </c>
      <c r="N1486">
        <v>1</v>
      </c>
      <c r="O1486">
        <v>3</v>
      </c>
      <c r="P1486">
        <v>7</v>
      </c>
      <c r="Q1486">
        <v>1</v>
      </c>
      <c r="R1486">
        <v>2</v>
      </c>
      <c r="S1486">
        <v>433</v>
      </c>
      <c r="T1486">
        <v>144</v>
      </c>
      <c r="U1486">
        <v>48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1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4</v>
      </c>
      <c r="AX1486">
        <v>185088</v>
      </c>
      <c r="BB1486">
        <f t="shared" si="363"/>
        <v>-0.18548420744218874</v>
      </c>
      <c r="BC1486">
        <f t="shared" si="363"/>
        <v>0.65274723083933595</v>
      </c>
      <c r="BD1486">
        <f t="shared" si="363"/>
        <v>-0.51240735344330679</v>
      </c>
      <c r="BE1486">
        <f t="shared" si="361"/>
        <v>1.0722596877764352</v>
      </c>
      <c r="BF1486">
        <f t="shared" si="361"/>
        <v>0.92419768643724554</v>
      </c>
      <c r="BG1486">
        <f t="shared" si="361"/>
        <v>-1.0132209009324593</v>
      </c>
      <c r="BH1486">
        <f t="shared" si="361"/>
        <v>0.63466351419952727</v>
      </c>
      <c r="BI1486">
        <f t="shared" si="361"/>
        <v>-0.50402838229679348</v>
      </c>
      <c r="BJ1486">
        <f t="shared" si="361"/>
        <v>-0.83287611313605103</v>
      </c>
      <c r="BK1486">
        <f t="shared" si="362"/>
        <v>1.2786827346787484</v>
      </c>
      <c r="BL1486">
        <f t="shared" si="362"/>
        <v>0.4699541107506186</v>
      </c>
      <c r="BM1486">
        <f t="shared" si="362"/>
        <v>0.78965335510324319</v>
      </c>
      <c r="BN1486">
        <f t="shared" si="362"/>
        <v>1.2088203798343946</v>
      </c>
      <c r="BO1486">
        <f t="shared" si="362"/>
        <v>0.17344343439753029</v>
      </c>
      <c r="BP1486">
        <f t="shared" si="362"/>
        <v>0.33150421349700426</v>
      </c>
      <c r="BQ1486">
        <f t="shared" si="353"/>
        <v>0.60872532306641436</v>
      </c>
      <c r="BR1486">
        <f t="shared" si="353"/>
        <v>0.30404081389622228</v>
      </c>
      <c r="BS1486">
        <f t="shared" si="353"/>
        <v>-0.19935064726954554</v>
      </c>
      <c r="BT1486">
        <f t="shared" si="353"/>
        <v>0.4035386487896454</v>
      </c>
      <c r="BU1486">
        <f t="shared" si="353"/>
        <v>2.1809886114879194E-2</v>
      </c>
      <c r="BV1486">
        <f t="shared" si="353"/>
        <v>-0.35717256959863808</v>
      </c>
      <c r="BW1486">
        <f t="shared" si="353"/>
        <v>-0.10325810958507768</v>
      </c>
      <c r="BX1486">
        <f t="shared" si="357"/>
        <v>-4.71798068532421E-2</v>
      </c>
      <c r="BY1486">
        <f t="shared" si="357"/>
        <v>-0.1059703395244459</v>
      </c>
      <c r="BZ1486">
        <f t="shared" si="357"/>
        <v>-0.19657009570666342</v>
      </c>
      <c r="CA1486">
        <f t="shared" si="357"/>
        <v>-0.13449718289666615</v>
      </c>
      <c r="CB1486">
        <f t="shared" si="357"/>
        <v>-0.31011394532950831</v>
      </c>
      <c r="CC1486">
        <f t="shared" si="357"/>
        <v>-0.17748553263522798</v>
      </c>
      <c r="CD1486">
        <f t="shared" si="357"/>
        <v>-0.25505410597689637</v>
      </c>
      <c r="CE1486">
        <f t="shared" si="357"/>
        <v>3.9376570078561768</v>
      </c>
      <c r="CF1486">
        <f t="shared" si="357"/>
        <v>-0.15071378989543877</v>
      </c>
      <c r="CG1486">
        <f t="shared" si="351"/>
        <v>-0.10861780008030536</v>
      </c>
      <c r="CH1486">
        <f t="shared" si="351"/>
        <v>-0.18882099759926541</v>
      </c>
      <c r="CI1486">
        <f t="shared" si="351"/>
        <v>-0.44619487448339101</v>
      </c>
      <c r="CJ1486">
        <f t="shared" si="351"/>
        <v>-0.16369571079412945</v>
      </c>
      <c r="CK1486">
        <f t="shared" si="351"/>
        <v>-9.7617598250793164E-2</v>
      </c>
      <c r="CL1486">
        <f t="shared" si="351"/>
        <v>-0.2513290785070888</v>
      </c>
      <c r="CM1486">
        <f t="shared" si="351"/>
        <v>-0.23069011945429144</v>
      </c>
      <c r="CN1486">
        <f t="shared" ref="CN1486:CT1547" si="364">(AN1486-AN$2)/AN$3</f>
        <v>-0.28694158180777513</v>
      </c>
      <c r="CO1486">
        <f t="shared" si="356"/>
        <v>-0.13662117757178671</v>
      </c>
      <c r="CP1486">
        <f t="shared" si="356"/>
        <v>-0.22529952388354521</v>
      </c>
      <c r="CQ1486">
        <f t="shared" si="356"/>
        <v>-0.21419160226713194</v>
      </c>
      <c r="CR1486">
        <f t="shared" si="352"/>
        <v>-0.26837784803098957</v>
      </c>
      <c r="CS1486">
        <f t="shared" si="352"/>
        <v>-0.12792901248503974</v>
      </c>
      <c r="CT1486">
        <f t="shared" si="352"/>
        <v>-0.15262944947551418</v>
      </c>
      <c r="CU1486">
        <f t="shared" si="352"/>
        <v>-9.1644382318053288E-2</v>
      </c>
      <c r="CV1486">
        <f t="shared" si="352"/>
        <v>0.58430796653874073</v>
      </c>
      <c r="CX1486">
        <f t="shared" si="358"/>
        <v>5.5312387859180412E-2</v>
      </c>
      <c r="CY1486">
        <f t="shared" si="359"/>
        <v>0.22303534680725851</v>
      </c>
      <c r="CZ1486">
        <f t="shared" si="360"/>
        <v>2.8130990958298688E-2</v>
      </c>
    </row>
    <row r="1487" spans="1:104" x14ac:dyDescent="0.25">
      <c r="A1487">
        <v>1487</v>
      </c>
      <c r="B1487">
        <v>17433</v>
      </c>
      <c r="C1487">
        <v>8</v>
      </c>
      <c r="D1487">
        <v>5</v>
      </c>
      <c r="E1487">
        <v>1998</v>
      </c>
      <c r="F1487">
        <v>1998</v>
      </c>
      <c r="G1487">
        <v>0</v>
      </c>
      <c r="H1487">
        <v>1629</v>
      </c>
      <c r="I1487">
        <v>1629</v>
      </c>
      <c r="J1487">
        <v>1645</v>
      </c>
      <c r="K1487">
        <v>830</v>
      </c>
      <c r="L1487">
        <v>2475</v>
      </c>
      <c r="M1487">
        <v>2</v>
      </c>
      <c r="N1487">
        <v>1</v>
      </c>
      <c r="O1487">
        <v>4</v>
      </c>
      <c r="P1487">
        <v>7</v>
      </c>
      <c r="Q1487">
        <v>1</v>
      </c>
      <c r="R1487">
        <v>3</v>
      </c>
      <c r="S1487">
        <v>962</v>
      </c>
      <c r="T1487">
        <v>23</v>
      </c>
      <c r="U1487">
        <v>172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1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5</v>
      </c>
      <c r="AX1487">
        <v>355000</v>
      </c>
      <c r="BB1487">
        <f t="shared" si="363"/>
        <v>0.79689361159147676</v>
      </c>
      <c r="BC1487">
        <f t="shared" si="363"/>
        <v>1.3780219317719313</v>
      </c>
      <c r="BD1487">
        <f t="shared" si="363"/>
        <v>-0.51240735344330679</v>
      </c>
      <c r="BE1487">
        <f t="shared" si="361"/>
        <v>0.87180609292805999</v>
      </c>
      <c r="BF1487">
        <f t="shared" si="361"/>
        <v>0.63353563013199654</v>
      </c>
      <c r="BG1487">
        <f t="shared" si="361"/>
        <v>-1.0132209009324593</v>
      </c>
      <c r="BH1487">
        <f t="shared" si="361"/>
        <v>2.3982685407364555</v>
      </c>
      <c r="BI1487">
        <f t="shared" si="361"/>
        <v>1.3696702101150471</v>
      </c>
      <c r="BJ1487">
        <f t="shared" si="361"/>
        <v>1.3000612701452048</v>
      </c>
      <c r="BK1487">
        <f t="shared" si="362"/>
        <v>1.1479673822804117</v>
      </c>
      <c r="BL1487">
        <f t="shared" si="362"/>
        <v>1.9832705919352083</v>
      </c>
      <c r="BM1487">
        <f t="shared" si="362"/>
        <v>0.78965335510324319</v>
      </c>
      <c r="BN1487">
        <f t="shared" si="362"/>
        <v>1.2088203798343946</v>
      </c>
      <c r="BO1487">
        <f t="shared" si="362"/>
        <v>1.407428343154661</v>
      </c>
      <c r="BP1487">
        <f t="shared" si="362"/>
        <v>0.33150421349700426</v>
      </c>
      <c r="BQ1487">
        <f t="shared" si="353"/>
        <v>0.60872532306641436</v>
      </c>
      <c r="BR1487">
        <f t="shared" si="353"/>
        <v>1.648693062085903</v>
      </c>
      <c r="BS1487">
        <f t="shared" si="353"/>
        <v>2.3193809265596212</v>
      </c>
      <c r="BT1487">
        <f t="shared" si="353"/>
        <v>-0.5657231093698285</v>
      </c>
      <c r="BU1487">
        <f t="shared" si="353"/>
        <v>1.9353187622316377</v>
      </c>
      <c r="BV1487">
        <f t="shared" si="353"/>
        <v>-0.35717256959863808</v>
      </c>
      <c r="BW1487">
        <f t="shared" si="353"/>
        <v>-0.10325810958507768</v>
      </c>
      <c r="BX1487">
        <f t="shared" si="357"/>
        <v>-4.71798068532421E-2</v>
      </c>
      <c r="BY1487">
        <f t="shared" si="357"/>
        <v>-0.1059703395244459</v>
      </c>
      <c r="BZ1487">
        <f t="shared" si="357"/>
        <v>-0.19657009570666342</v>
      </c>
      <c r="CA1487">
        <f t="shared" si="357"/>
        <v>-0.13449718289666615</v>
      </c>
      <c r="CB1487">
        <f t="shared" si="357"/>
        <v>-0.31011394532950831</v>
      </c>
      <c r="CC1487">
        <f t="shared" si="357"/>
        <v>-0.17748553263522798</v>
      </c>
      <c r="CD1487">
        <f t="shared" si="357"/>
        <v>-0.25505410597689637</v>
      </c>
      <c r="CE1487">
        <f t="shared" si="357"/>
        <v>-0.25381703953656021</v>
      </c>
      <c r="CF1487">
        <f t="shared" si="357"/>
        <v>-0.15071378989543877</v>
      </c>
      <c r="CG1487">
        <f t="shared" si="357"/>
        <v>-0.10861780008030536</v>
      </c>
      <c r="CH1487">
        <f t="shared" si="357"/>
        <v>-0.18882099759926541</v>
      </c>
      <c r="CI1487">
        <f t="shared" si="357"/>
        <v>-0.44619487448339101</v>
      </c>
      <c r="CJ1487">
        <f t="shared" si="357"/>
        <v>6.1055017238746574</v>
      </c>
      <c r="CK1487">
        <f t="shared" si="357"/>
        <v>-9.7617598250793164E-2</v>
      </c>
      <c r="CL1487">
        <f t="shared" si="357"/>
        <v>-0.2513290785070888</v>
      </c>
      <c r="CM1487">
        <f t="shared" si="357"/>
        <v>-0.23069011945429144</v>
      </c>
      <c r="CN1487">
        <f t="shared" si="364"/>
        <v>-0.28694158180777513</v>
      </c>
      <c r="CO1487">
        <f t="shared" si="356"/>
        <v>-0.13662117757178671</v>
      </c>
      <c r="CP1487">
        <f t="shared" si="356"/>
        <v>-0.22529952388354521</v>
      </c>
      <c r="CQ1487">
        <f t="shared" si="356"/>
        <v>-0.21419160226713194</v>
      </c>
      <c r="CR1487">
        <f t="shared" si="352"/>
        <v>-0.26837784803098957</v>
      </c>
      <c r="CS1487">
        <f t="shared" si="352"/>
        <v>-0.12792901248503974</v>
      </c>
      <c r="CT1487">
        <f t="shared" si="352"/>
        <v>-0.15262944947551418</v>
      </c>
      <c r="CU1487">
        <f t="shared" si="352"/>
        <v>-9.1644382318053288E-2</v>
      </c>
      <c r="CV1487">
        <f t="shared" si="352"/>
        <v>1.7464674579970096</v>
      </c>
      <c r="CX1487">
        <f t="shared" si="358"/>
        <v>2.255608781541572</v>
      </c>
      <c r="CY1487">
        <f t="shared" si="359"/>
        <v>1.6647070575901231</v>
      </c>
      <c r="CZ1487">
        <f t="shared" si="360"/>
        <v>0.34916484736879433</v>
      </c>
    </row>
    <row r="1488" spans="1:104" x14ac:dyDescent="0.25">
      <c r="A1488">
        <v>1488</v>
      </c>
      <c r="B1488">
        <v>8987</v>
      </c>
      <c r="C1488">
        <v>8</v>
      </c>
      <c r="D1488">
        <v>5</v>
      </c>
      <c r="E1488">
        <v>2005</v>
      </c>
      <c r="F1488">
        <v>2006</v>
      </c>
      <c r="G1488">
        <v>0</v>
      </c>
      <c r="H1488">
        <v>1595</v>
      </c>
      <c r="I1488">
        <v>1595</v>
      </c>
      <c r="J1488">
        <v>1595</v>
      </c>
      <c r="K1488">
        <v>0</v>
      </c>
      <c r="L1488">
        <v>1595</v>
      </c>
      <c r="M1488">
        <v>2</v>
      </c>
      <c r="N1488">
        <v>0</v>
      </c>
      <c r="O1488">
        <v>2</v>
      </c>
      <c r="P1488">
        <v>6</v>
      </c>
      <c r="Q1488">
        <v>1</v>
      </c>
      <c r="R1488">
        <v>3</v>
      </c>
      <c r="S1488">
        <v>880</v>
      </c>
      <c r="T1488">
        <v>144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1</v>
      </c>
      <c r="AS1488">
        <v>0</v>
      </c>
      <c r="AT1488">
        <v>0</v>
      </c>
      <c r="AU1488">
        <v>0</v>
      </c>
      <c r="AV1488">
        <v>4</v>
      </c>
      <c r="AX1488">
        <v>221500</v>
      </c>
      <c r="BB1488">
        <f t="shared" si="363"/>
        <v>-0.1400037528572968</v>
      </c>
      <c r="BC1488">
        <f t="shared" si="363"/>
        <v>1.3780219317719313</v>
      </c>
      <c r="BD1488">
        <f t="shared" si="363"/>
        <v>-0.51240735344330679</v>
      </c>
      <c r="BE1488">
        <f t="shared" si="361"/>
        <v>1.1056686202511645</v>
      </c>
      <c r="BF1488">
        <f t="shared" si="361"/>
        <v>1.0210850385389951</v>
      </c>
      <c r="BG1488">
        <f t="shared" si="361"/>
        <v>-1.0132209009324593</v>
      </c>
      <c r="BH1488">
        <f t="shared" si="361"/>
        <v>2.3215900613218063</v>
      </c>
      <c r="BI1488">
        <f t="shared" si="361"/>
        <v>1.2882050539232279</v>
      </c>
      <c r="BJ1488">
        <f t="shared" si="361"/>
        <v>1.166418576957156</v>
      </c>
      <c r="BK1488">
        <f t="shared" si="362"/>
        <v>-0.78942087648064874</v>
      </c>
      <c r="BL1488">
        <f t="shared" si="362"/>
        <v>0.18850171937127444</v>
      </c>
      <c r="BM1488">
        <f t="shared" si="362"/>
        <v>0.78965335510324319</v>
      </c>
      <c r="BN1488">
        <f t="shared" si="362"/>
        <v>-0.76924933262188744</v>
      </c>
      <c r="BO1488">
        <f t="shared" si="362"/>
        <v>-1.0605414743596004</v>
      </c>
      <c r="BP1488">
        <f t="shared" si="362"/>
        <v>-0.29793416656059907</v>
      </c>
      <c r="BQ1488">
        <f t="shared" si="353"/>
        <v>0.60872532306641436</v>
      </c>
      <c r="BR1488">
        <f t="shared" si="353"/>
        <v>1.648693062085903</v>
      </c>
      <c r="BS1488">
        <f t="shared" si="353"/>
        <v>1.9289537260794856</v>
      </c>
      <c r="BT1488">
        <f t="shared" si="353"/>
        <v>0.4035386487896454</v>
      </c>
      <c r="BU1488">
        <f t="shared" si="353"/>
        <v>-0.71890322722064026</v>
      </c>
      <c r="BV1488">
        <f t="shared" si="353"/>
        <v>-0.35717256959863808</v>
      </c>
      <c r="BW1488">
        <f t="shared" si="353"/>
        <v>-0.10325810958507768</v>
      </c>
      <c r="BX1488">
        <f t="shared" si="357"/>
        <v>-4.71798068532421E-2</v>
      </c>
      <c r="BY1488">
        <f t="shared" si="357"/>
        <v>-0.1059703395244459</v>
      </c>
      <c r="BZ1488">
        <f t="shared" si="357"/>
        <v>-0.19657009570666342</v>
      </c>
      <c r="CA1488">
        <f t="shared" si="357"/>
        <v>-0.13449718289666615</v>
      </c>
      <c r="CB1488">
        <f t="shared" si="357"/>
        <v>-0.31011394532950831</v>
      </c>
      <c r="CC1488">
        <f t="shared" si="357"/>
        <v>-0.17748553263522798</v>
      </c>
      <c r="CD1488">
        <f t="shared" si="357"/>
        <v>-0.25505410597689637</v>
      </c>
      <c r="CE1488">
        <f t="shared" si="357"/>
        <v>-0.25381703953656021</v>
      </c>
      <c r="CF1488">
        <f t="shared" si="357"/>
        <v>-0.15071378989543877</v>
      </c>
      <c r="CG1488">
        <f t="shared" si="357"/>
        <v>-0.10861780008030536</v>
      </c>
      <c r="CH1488">
        <f t="shared" si="357"/>
        <v>-0.18882099759926541</v>
      </c>
      <c r="CI1488">
        <f t="shared" si="357"/>
        <v>-0.44619487448339101</v>
      </c>
      <c r="CJ1488">
        <f t="shared" si="357"/>
        <v>-0.16369571079412945</v>
      </c>
      <c r="CK1488">
        <f t="shared" si="357"/>
        <v>-9.7617598250793164E-2</v>
      </c>
      <c r="CL1488">
        <f t="shared" si="357"/>
        <v>-0.2513290785070888</v>
      </c>
      <c r="CM1488">
        <f t="shared" si="357"/>
        <v>-0.23069011945429144</v>
      </c>
      <c r="CN1488">
        <f t="shared" si="364"/>
        <v>-0.28694158180777513</v>
      </c>
      <c r="CO1488">
        <f t="shared" si="356"/>
        <v>-0.13662117757178671</v>
      </c>
      <c r="CP1488">
        <f t="shared" si="356"/>
        <v>-0.22529952388354521</v>
      </c>
      <c r="CQ1488">
        <f t="shared" si="356"/>
        <v>-0.21419160226713194</v>
      </c>
      <c r="CR1488">
        <f t="shared" si="352"/>
        <v>3.7240198912729876</v>
      </c>
      <c r="CS1488">
        <f t="shared" si="352"/>
        <v>-0.12792901248503974</v>
      </c>
      <c r="CT1488">
        <f t="shared" si="352"/>
        <v>-0.15262944947551418</v>
      </c>
      <c r="CU1488">
        <f t="shared" si="352"/>
        <v>-9.1644382318053288E-2</v>
      </c>
      <c r="CV1488">
        <f t="shared" si="352"/>
        <v>0.58430796653874073</v>
      </c>
      <c r="CX1488">
        <f t="shared" si="358"/>
        <v>0.52683407135865801</v>
      </c>
      <c r="CY1488">
        <f t="shared" si="359"/>
        <v>0.86487285712071427</v>
      </c>
      <c r="CZ1488">
        <f t="shared" si="360"/>
        <v>0.11427022067948538</v>
      </c>
    </row>
    <row r="1489" spans="1:104" x14ac:dyDescent="0.25">
      <c r="A1489">
        <v>1489</v>
      </c>
      <c r="B1489">
        <v>9215</v>
      </c>
      <c r="C1489">
        <v>7</v>
      </c>
      <c r="D1489">
        <v>5</v>
      </c>
      <c r="E1489">
        <v>2009</v>
      </c>
      <c r="F1489">
        <v>2010</v>
      </c>
      <c r="G1489">
        <v>0</v>
      </c>
      <c r="H1489">
        <v>1218</v>
      </c>
      <c r="I1489">
        <v>1218</v>
      </c>
      <c r="J1489">
        <v>1218</v>
      </c>
      <c r="K1489">
        <v>0</v>
      </c>
      <c r="L1489">
        <v>1218</v>
      </c>
      <c r="M1489">
        <v>2</v>
      </c>
      <c r="N1489">
        <v>0</v>
      </c>
      <c r="O1489">
        <v>2</v>
      </c>
      <c r="P1489">
        <v>4</v>
      </c>
      <c r="Q1489">
        <v>0</v>
      </c>
      <c r="R1489">
        <v>2</v>
      </c>
      <c r="S1489">
        <v>676</v>
      </c>
      <c r="T1489">
        <v>0</v>
      </c>
      <c r="U1489">
        <v>136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1</v>
      </c>
      <c r="AS1489">
        <v>0</v>
      </c>
      <c r="AT1489">
        <v>0</v>
      </c>
      <c r="AU1489">
        <v>0</v>
      </c>
      <c r="AV1489">
        <v>4</v>
      </c>
      <c r="AX1489">
        <v>204500</v>
      </c>
      <c r="BB1489">
        <f t="shared" si="363"/>
        <v>-0.11471218299057642</v>
      </c>
      <c r="BC1489">
        <f t="shared" si="363"/>
        <v>0.65274723083933595</v>
      </c>
      <c r="BD1489">
        <f t="shared" si="363"/>
        <v>-0.51240735344330679</v>
      </c>
      <c r="BE1489">
        <f t="shared" si="361"/>
        <v>1.2393043501500813</v>
      </c>
      <c r="BF1489">
        <f t="shared" si="361"/>
        <v>1.2148597427424945</v>
      </c>
      <c r="BG1489">
        <f t="shared" si="361"/>
        <v>-1.0132209009324593</v>
      </c>
      <c r="BH1489">
        <f t="shared" si="361"/>
        <v>1.4713610395770214</v>
      </c>
      <c r="BI1489">
        <f t="shared" si="361"/>
        <v>0.38490023379629201</v>
      </c>
      <c r="BJ1489">
        <f t="shared" si="361"/>
        <v>0.1587526703192696</v>
      </c>
      <c r="BK1489">
        <f t="shared" si="362"/>
        <v>-0.78942087648064874</v>
      </c>
      <c r="BL1489">
        <f t="shared" si="362"/>
        <v>-0.58039358171577449</v>
      </c>
      <c r="BM1489">
        <f t="shared" si="362"/>
        <v>0.78965335510324319</v>
      </c>
      <c r="BN1489">
        <f t="shared" si="362"/>
        <v>-0.76924933262188744</v>
      </c>
      <c r="BO1489">
        <f t="shared" si="362"/>
        <v>-1.0605414743596004</v>
      </c>
      <c r="BP1489">
        <f t="shared" si="362"/>
        <v>-1.5568109266758057</v>
      </c>
      <c r="BQ1489">
        <f t="shared" si="353"/>
        <v>-0.94767465068294066</v>
      </c>
      <c r="BR1489">
        <f t="shared" si="353"/>
        <v>0.30404081389622228</v>
      </c>
      <c r="BS1489">
        <f t="shared" si="353"/>
        <v>0.95764703220207548</v>
      </c>
      <c r="BT1489">
        <f t="shared" si="353"/>
        <v>-0.74996294769766236</v>
      </c>
      <c r="BU1489">
        <f t="shared" si="353"/>
        <v>1.3797839272299981</v>
      </c>
      <c r="BV1489">
        <f t="shared" si="353"/>
        <v>-0.35717256959863808</v>
      </c>
      <c r="BW1489">
        <f t="shared" si="353"/>
        <v>-0.10325810958507768</v>
      </c>
      <c r="BX1489">
        <f t="shared" si="357"/>
        <v>-4.71798068532421E-2</v>
      </c>
      <c r="BY1489">
        <f t="shared" si="357"/>
        <v>-0.1059703395244459</v>
      </c>
      <c r="BZ1489">
        <f t="shared" si="357"/>
        <v>-0.19657009570666342</v>
      </c>
      <c r="CA1489">
        <f t="shared" si="357"/>
        <v>-0.13449718289666615</v>
      </c>
      <c r="CB1489">
        <f t="shared" si="357"/>
        <v>-0.31011394532950831</v>
      </c>
      <c r="CC1489">
        <f t="shared" si="357"/>
        <v>-0.17748553263522798</v>
      </c>
      <c r="CD1489">
        <f t="shared" si="357"/>
        <v>-0.25505410597689637</v>
      </c>
      <c r="CE1489">
        <f t="shared" si="357"/>
        <v>-0.25381703953656021</v>
      </c>
      <c r="CF1489">
        <f t="shared" si="357"/>
        <v>-0.15071378989543877</v>
      </c>
      <c r="CG1489">
        <f t="shared" si="357"/>
        <v>-0.10861780008030536</v>
      </c>
      <c r="CH1489">
        <f t="shared" si="357"/>
        <v>-0.18882099759926541</v>
      </c>
      <c r="CI1489">
        <f t="shared" si="357"/>
        <v>-0.44619487448339101</v>
      </c>
      <c r="CJ1489">
        <f t="shared" si="357"/>
        <v>-0.16369571079412945</v>
      </c>
      <c r="CK1489">
        <f t="shared" si="357"/>
        <v>-9.7617598250793164E-2</v>
      </c>
      <c r="CL1489">
        <f t="shared" si="357"/>
        <v>-0.2513290785070888</v>
      </c>
      <c r="CM1489">
        <f t="shared" si="357"/>
        <v>-0.23069011945429144</v>
      </c>
      <c r="CN1489">
        <f t="shared" si="364"/>
        <v>-0.28694158180777513</v>
      </c>
      <c r="CO1489">
        <f t="shared" si="356"/>
        <v>-0.13662117757178671</v>
      </c>
      <c r="CP1489">
        <f t="shared" si="356"/>
        <v>-0.22529952388354521</v>
      </c>
      <c r="CQ1489">
        <f t="shared" si="356"/>
        <v>-0.21419160226713194</v>
      </c>
      <c r="CR1489">
        <f t="shared" si="352"/>
        <v>3.7240198912729876</v>
      </c>
      <c r="CS1489">
        <f t="shared" si="352"/>
        <v>-0.12792901248503974</v>
      </c>
      <c r="CT1489">
        <f t="shared" si="352"/>
        <v>-0.15262944947551418</v>
      </c>
      <c r="CU1489">
        <f t="shared" si="352"/>
        <v>-9.1644382318053288E-2</v>
      </c>
      <c r="CV1489">
        <f t="shared" si="352"/>
        <v>0.58430796653874073</v>
      </c>
      <c r="CX1489">
        <f t="shared" si="358"/>
        <v>0.30669047530540311</v>
      </c>
      <c r="CY1489">
        <f t="shared" si="359"/>
        <v>0.16045116430322415</v>
      </c>
      <c r="CZ1489">
        <f t="shared" si="360"/>
        <v>2.1385936082392022E-2</v>
      </c>
    </row>
    <row r="1490" spans="1:104" x14ac:dyDescent="0.25">
      <c r="A1490">
        <v>1490</v>
      </c>
      <c r="B1490">
        <v>10440</v>
      </c>
      <c r="C1490">
        <v>6</v>
      </c>
      <c r="D1490">
        <v>5</v>
      </c>
      <c r="E1490">
        <v>2005</v>
      </c>
      <c r="F1490">
        <v>2005</v>
      </c>
      <c r="G1490">
        <v>1414</v>
      </c>
      <c r="H1490">
        <v>54</v>
      </c>
      <c r="I1490">
        <v>1468</v>
      </c>
      <c r="J1490">
        <v>1468</v>
      </c>
      <c r="K1490">
        <v>0</v>
      </c>
      <c r="L1490">
        <v>1468</v>
      </c>
      <c r="M1490">
        <v>2</v>
      </c>
      <c r="N1490">
        <v>0</v>
      </c>
      <c r="O1490">
        <v>2</v>
      </c>
      <c r="P1490">
        <v>6</v>
      </c>
      <c r="Q1490">
        <v>1</v>
      </c>
      <c r="R1490">
        <v>2</v>
      </c>
      <c r="S1490">
        <v>528</v>
      </c>
      <c r="T1490">
        <v>0</v>
      </c>
      <c r="U1490">
        <v>102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1</v>
      </c>
      <c r="AS1490">
        <v>0</v>
      </c>
      <c r="AT1490">
        <v>0</v>
      </c>
      <c r="AU1490">
        <v>0</v>
      </c>
      <c r="AV1490">
        <v>5</v>
      </c>
      <c r="AX1490">
        <v>271500</v>
      </c>
      <c r="BB1490">
        <f t="shared" si="363"/>
        <v>2.1174541074039679E-2</v>
      </c>
      <c r="BC1490">
        <f t="shared" si="363"/>
        <v>-7.2527470093259272E-2</v>
      </c>
      <c r="BD1490">
        <f t="shared" si="363"/>
        <v>-0.51240735344330679</v>
      </c>
      <c r="BE1490">
        <f t="shared" si="361"/>
        <v>1.1056686202511645</v>
      </c>
      <c r="BF1490">
        <f t="shared" si="361"/>
        <v>0.97264136248812039</v>
      </c>
      <c r="BG1490">
        <f t="shared" si="361"/>
        <v>2.2134591750075372</v>
      </c>
      <c r="BH1490">
        <f t="shared" si="361"/>
        <v>-1.1537492556774345</v>
      </c>
      <c r="BI1490">
        <f t="shared" si="361"/>
        <v>0.98390873520672695</v>
      </c>
      <c r="BJ1490">
        <f t="shared" si="361"/>
        <v>0.82696613625951265</v>
      </c>
      <c r="BK1490">
        <f t="shared" si="362"/>
        <v>-0.78942087648064874</v>
      </c>
      <c r="BL1490">
        <f t="shared" si="362"/>
        <v>-7.0516061101020558E-2</v>
      </c>
      <c r="BM1490">
        <f t="shared" si="362"/>
        <v>0.78965335510324319</v>
      </c>
      <c r="BN1490">
        <f t="shared" si="362"/>
        <v>-0.76924933262188744</v>
      </c>
      <c r="BO1490">
        <f t="shared" si="362"/>
        <v>-1.0605414743596004</v>
      </c>
      <c r="BP1490">
        <f t="shared" si="362"/>
        <v>-0.29793416656059907</v>
      </c>
      <c r="BQ1490">
        <f t="shared" si="353"/>
        <v>0.60872532306641436</v>
      </c>
      <c r="BR1490">
        <f t="shared" si="353"/>
        <v>0.30404081389622228</v>
      </c>
      <c r="BS1490">
        <f t="shared" si="353"/>
        <v>0.25297354840866021</v>
      </c>
      <c r="BT1490">
        <f t="shared" si="353"/>
        <v>-0.74996294769766236</v>
      </c>
      <c r="BU1490">
        <f t="shared" si="353"/>
        <v>0.85511213861733859</v>
      </c>
      <c r="BV1490">
        <f t="shared" si="353"/>
        <v>-0.35717256959863808</v>
      </c>
      <c r="BW1490">
        <f t="shared" si="353"/>
        <v>-0.10325810958507768</v>
      </c>
      <c r="BX1490">
        <f t="shared" si="357"/>
        <v>-4.71798068532421E-2</v>
      </c>
      <c r="BY1490">
        <f t="shared" si="357"/>
        <v>-0.1059703395244459</v>
      </c>
      <c r="BZ1490">
        <f t="shared" si="357"/>
        <v>-0.19657009570666342</v>
      </c>
      <c r="CA1490">
        <f t="shared" si="357"/>
        <v>-0.13449718289666615</v>
      </c>
      <c r="CB1490">
        <f t="shared" si="357"/>
        <v>-0.31011394532950831</v>
      </c>
      <c r="CC1490">
        <f t="shared" si="357"/>
        <v>-0.17748553263522798</v>
      </c>
      <c r="CD1490">
        <f t="shared" si="357"/>
        <v>-0.25505410597689637</v>
      </c>
      <c r="CE1490">
        <f t="shared" si="357"/>
        <v>-0.25381703953656021</v>
      </c>
      <c r="CF1490">
        <f t="shared" si="357"/>
        <v>-0.15071378989543877</v>
      </c>
      <c r="CG1490">
        <f t="shared" si="357"/>
        <v>-0.10861780008030536</v>
      </c>
      <c r="CH1490">
        <f t="shared" si="357"/>
        <v>-0.18882099759926541</v>
      </c>
      <c r="CI1490">
        <f t="shared" si="357"/>
        <v>-0.44619487448339101</v>
      </c>
      <c r="CJ1490">
        <f t="shared" si="357"/>
        <v>-0.16369571079412945</v>
      </c>
      <c r="CK1490">
        <f t="shared" si="357"/>
        <v>-9.7617598250793164E-2</v>
      </c>
      <c r="CL1490">
        <f t="shared" si="357"/>
        <v>-0.2513290785070888</v>
      </c>
      <c r="CM1490">
        <f t="shared" si="357"/>
        <v>-0.23069011945429144</v>
      </c>
      <c r="CN1490">
        <f t="shared" si="364"/>
        <v>-0.28694158180777513</v>
      </c>
      <c r="CO1490">
        <f t="shared" si="356"/>
        <v>-0.13662117757178671</v>
      </c>
      <c r="CP1490">
        <f t="shared" si="356"/>
        <v>-0.22529952388354521</v>
      </c>
      <c r="CQ1490">
        <f t="shared" si="356"/>
        <v>-0.21419160226713194</v>
      </c>
      <c r="CR1490">
        <f t="shared" si="356"/>
        <v>3.7240198912729876</v>
      </c>
      <c r="CS1490">
        <f t="shared" si="356"/>
        <v>-0.12792901248503974</v>
      </c>
      <c r="CT1490">
        <f t="shared" si="356"/>
        <v>-0.15262944947551418</v>
      </c>
      <c r="CU1490">
        <f t="shared" si="356"/>
        <v>-9.1644382318053288E-2</v>
      </c>
      <c r="CV1490">
        <f t="shared" si="356"/>
        <v>1.7464674579970096</v>
      </c>
      <c r="CX1490">
        <f t="shared" si="358"/>
        <v>1.1743152362211726</v>
      </c>
      <c r="CY1490">
        <f t="shared" si="359"/>
        <v>0.74464784642900361</v>
      </c>
      <c r="CZ1490">
        <f t="shared" si="360"/>
        <v>0.18461406585081569</v>
      </c>
    </row>
    <row r="1491" spans="1:104" x14ac:dyDescent="0.25">
      <c r="A1491">
        <v>1491</v>
      </c>
      <c r="B1491">
        <v>11920</v>
      </c>
      <c r="C1491">
        <v>7</v>
      </c>
      <c r="D1491">
        <v>5</v>
      </c>
      <c r="E1491">
        <v>2004</v>
      </c>
      <c r="F1491">
        <v>2004</v>
      </c>
      <c r="G1491">
        <v>0</v>
      </c>
      <c r="H1491">
        <v>831</v>
      </c>
      <c r="I1491">
        <v>831</v>
      </c>
      <c r="J1491">
        <v>831</v>
      </c>
      <c r="K1491">
        <v>828</v>
      </c>
      <c r="L1491">
        <v>1659</v>
      </c>
      <c r="M1491">
        <v>2</v>
      </c>
      <c r="N1491">
        <v>1</v>
      </c>
      <c r="O1491">
        <v>3</v>
      </c>
      <c r="P1491">
        <v>8</v>
      </c>
      <c r="Q1491">
        <v>0</v>
      </c>
      <c r="R1491">
        <v>2</v>
      </c>
      <c r="S1491">
        <v>484</v>
      </c>
      <c r="T1491">
        <v>144</v>
      </c>
      <c r="U1491">
        <v>68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1</v>
      </c>
      <c r="AR1491">
        <v>0</v>
      </c>
      <c r="AS1491">
        <v>0</v>
      </c>
      <c r="AT1491">
        <v>0</v>
      </c>
      <c r="AU1491">
        <v>0</v>
      </c>
      <c r="AV1491">
        <v>4</v>
      </c>
      <c r="AX1491">
        <v>181000</v>
      </c>
      <c r="BB1491">
        <f t="shared" si="363"/>
        <v>0.18534788933169832</v>
      </c>
      <c r="BC1491">
        <f t="shared" si="363"/>
        <v>0.65274723083933595</v>
      </c>
      <c r="BD1491">
        <f t="shared" si="363"/>
        <v>-0.51240735344330679</v>
      </c>
      <c r="BE1491">
        <f t="shared" si="361"/>
        <v>1.0722596877764352</v>
      </c>
      <c r="BF1491">
        <f t="shared" si="361"/>
        <v>0.92419768643724554</v>
      </c>
      <c r="BG1491">
        <f t="shared" si="361"/>
        <v>-1.0132209009324593</v>
      </c>
      <c r="BH1491">
        <f t="shared" si="361"/>
        <v>0.59857952388675129</v>
      </c>
      <c r="BI1491">
        <f t="shared" si="361"/>
        <v>-0.54236492638706135</v>
      </c>
      <c r="BJ1491">
        <f t="shared" si="361"/>
        <v>-0.87564177495622664</v>
      </c>
      <c r="BK1491">
        <f t="shared" si="362"/>
        <v>1.1432989768376141</v>
      </c>
      <c r="BL1491">
        <f t="shared" si="362"/>
        <v>0.31903036464865142</v>
      </c>
      <c r="BM1491">
        <f t="shared" si="362"/>
        <v>0.78965335510324319</v>
      </c>
      <c r="BN1491">
        <f t="shared" si="362"/>
        <v>1.2088203798343946</v>
      </c>
      <c r="BO1491">
        <f t="shared" si="362"/>
        <v>0.17344343439753029</v>
      </c>
      <c r="BP1491">
        <f t="shared" si="362"/>
        <v>0.96094259355460765</v>
      </c>
      <c r="BQ1491">
        <f t="shared" si="353"/>
        <v>-0.94767465068294066</v>
      </c>
      <c r="BR1491">
        <f t="shared" si="353"/>
        <v>0.30404081389622228</v>
      </c>
      <c r="BS1491">
        <f t="shared" si="353"/>
        <v>4.3476026199807019E-2</v>
      </c>
      <c r="BT1491">
        <f t="shared" si="353"/>
        <v>0.4035386487896454</v>
      </c>
      <c r="BU1491">
        <f t="shared" si="353"/>
        <v>0.33044035000467897</v>
      </c>
      <c r="BV1491">
        <f t="shared" si="353"/>
        <v>-0.35717256959863808</v>
      </c>
      <c r="BW1491">
        <f t="shared" si="353"/>
        <v>-0.10325810958507768</v>
      </c>
      <c r="BX1491">
        <f t="shared" si="357"/>
        <v>-4.71798068532421E-2</v>
      </c>
      <c r="BY1491">
        <f t="shared" si="357"/>
        <v>-0.1059703395244459</v>
      </c>
      <c r="BZ1491">
        <f t="shared" si="357"/>
        <v>-0.19657009570666342</v>
      </c>
      <c r="CA1491">
        <f t="shared" si="357"/>
        <v>-0.13449718289666615</v>
      </c>
      <c r="CB1491">
        <f t="shared" si="357"/>
        <v>-0.31011394532950831</v>
      </c>
      <c r="CC1491">
        <f t="shared" si="357"/>
        <v>-0.17748553263522798</v>
      </c>
      <c r="CD1491">
        <f t="shared" si="357"/>
        <v>-0.25505410597689637</v>
      </c>
      <c r="CE1491">
        <f t="shared" si="357"/>
        <v>-0.25381703953656021</v>
      </c>
      <c r="CF1491">
        <f t="shared" si="357"/>
        <v>-0.15071378989543877</v>
      </c>
      <c r="CG1491">
        <f t="shared" si="357"/>
        <v>-0.10861780008030536</v>
      </c>
      <c r="CH1491">
        <f t="shared" si="357"/>
        <v>-0.18882099759926541</v>
      </c>
      <c r="CI1491">
        <f t="shared" si="357"/>
        <v>-0.44619487448339101</v>
      </c>
      <c r="CJ1491">
        <f t="shared" si="357"/>
        <v>-0.16369571079412945</v>
      </c>
      <c r="CK1491">
        <f t="shared" si="357"/>
        <v>-9.7617598250793164E-2</v>
      </c>
      <c r="CL1491">
        <f t="shared" si="357"/>
        <v>-0.2513290785070888</v>
      </c>
      <c r="CM1491">
        <f t="shared" si="357"/>
        <v>-0.23069011945429144</v>
      </c>
      <c r="CN1491">
        <f t="shared" si="364"/>
        <v>-0.28694158180777513</v>
      </c>
      <c r="CO1491">
        <f t="shared" si="356"/>
        <v>-0.13662117757178671</v>
      </c>
      <c r="CP1491">
        <f t="shared" si="356"/>
        <v>-0.22529952388354521</v>
      </c>
      <c r="CQ1491">
        <f t="shared" si="356"/>
        <v>4.6661233860979001</v>
      </c>
      <c r="CR1491">
        <f t="shared" si="356"/>
        <v>-0.26837784803098957</v>
      </c>
      <c r="CS1491">
        <f t="shared" si="356"/>
        <v>-0.12792901248503974</v>
      </c>
      <c r="CT1491">
        <f t="shared" si="356"/>
        <v>-0.15262944947551418</v>
      </c>
      <c r="CU1491">
        <f t="shared" si="356"/>
        <v>-9.1644382318053288E-2</v>
      </c>
      <c r="CV1491">
        <f t="shared" si="356"/>
        <v>0.58430796653874073</v>
      </c>
      <c r="CX1491">
        <f t="shared" si="358"/>
        <v>2.3743278200212183E-3</v>
      </c>
      <c r="CY1491">
        <f t="shared" si="359"/>
        <v>0.12784626997842394</v>
      </c>
      <c r="CZ1491">
        <f t="shared" si="360"/>
        <v>1.5743208269001555E-2</v>
      </c>
    </row>
    <row r="1492" spans="1:104" x14ac:dyDescent="0.25">
      <c r="A1492">
        <v>1492</v>
      </c>
      <c r="B1492">
        <v>9800</v>
      </c>
      <c r="C1492">
        <v>5</v>
      </c>
      <c r="D1492">
        <v>5</v>
      </c>
      <c r="E1492">
        <v>1920</v>
      </c>
      <c r="F1492">
        <v>1950</v>
      </c>
      <c r="G1492">
        <v>0</v>
      </c>
      <c r="H1492">
        <v>816</v>
      </c>
      <c r="I1492">
        <v>816</v>
      </c>
      <c r="J1492">
        <v>1012</v>
      </c>
      <c r="K1492">
        <v>0</v>
      </c>
      <c r="L1492">
        <v>1012</v>
      </c>
      <c r="M1492">
        <v>1</v>
      </c>
      <c r="N1492">
        <v>0</v>
      </c>
      <c r="O1492">
        <v>2</v>
      </c>
      <c r="P1492">
        <v>5</v>
      </c>
      <c r="Q1492">
        <v>0</v>
      </c>
      <c r="R1492">
        <v>1</v>
      </c>
      <c r="S1492">
        <v>429</v>
      </c>
      <c r="T1492">
        <v>121</v>
      </c>
      <c r="U1492">
        <v>0</v>
      </c>
      <c r="V1492">
        <v>8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1</v>
      </c>
      <c r="AR1492">
        <v>0</v>
      </c>
      <c r="AS1492">
        <v>0</v>
      </c>
      <c r="AT1492">
        <v>0</v>
      </c>
      <c r="AU1492">
        <v>0</v>
      </c>
      <c r="AV1492">
        <v>3</v>
      </c>
      <c r="AX1492">
        <v>67500</v>
      </c>
      <c r="BB1492">
        <f t="shared" si="363"/>
        <v>-4.9819339253596488E-2</v>
      </c>
      <c r="BC1492">
        <f t="shared" si="363"/>
        <v>-0.79780217102585449</v>
      </c>
      <c r="BD1492">
        <f t="shared" si="363"/>
        <v>-0.51240735344330679</v>
      </c>
      <c r="BE1492">
        <f t="shared" si="361"/>
        <v>-1.7340906401008194</v>
      </c>
      <c r="BF1492">
        <f t="shared" si="361"/>
        <v>-1.691760820309995</v>
      </c>
      <c r="BG1492">
        <f t="shared" si="361"/>
        <v>-1.0132209009324593</v>
      </c>
      <c r="BH1492">
        <f t="shared" si="361"/>
        <v>0.56475078296852377</v>
      </c>
      <c r="BI1492">
        <f t="shared" si="361"/>
        <v>-0.57830543647168742</v>
      </c>
      <c r="BJ1492">
        <f t="shared" si="361"/>
        <v>-0.39185522561549069</v>
      </c>
      <c r="BK1492">
        <f t="shared" si="362"/>
        <v>-0.78942087648064874</v>
      </c>
      <c r="BL1492">
        <f t="shared" si="362"/>
        <v>-1.0005326587023318</v>
      </c>
      <c r="BM1492">
        <f t="shared" si="362"/>
        <v>-1.0396594366417218</v>
      </c>
      <c r="BN1492">
        <f t="shared" si="362"/>
        <v>-0.76924933262188744</v>
      </c>
      <c r="BO1492">
        <f t="shared" si="362"/>
        <v>-1.0605414743596004</v>
      </c>
      <c r="BP1492">
        <f t="shared" si="362"/>
        <v>-0.92737254661820245</v>
      </c>
      <c r="BQ1492">
        <f t="shared" si="353"/>
        <v>-0.94767465068294066</v>
      </c>
      <c r="BR1492">
        <f t="shared" si="353"/>
        <v>-1.0406114342934585</v>
      </c>
      <c r="BS1492">
        <f t="shared" si="353"/>
        <v>-0.21839587656125944</v>
      </c>
      <c r="BT1492">
        <f t="shared" si="353"/>
        <v>0.21929881046181152</v>
      </c>
      <c r="BU1492">
        <f t="shared" si="353"/>
        <v>-0.71890322722064026</v>
      </c>
      <c r="BV1492">
        <f t="shared" si="353"/>
        <v>0.9418664024975375</v>
      </c>
      <c r="BW1492">
        <f t="shared" si="353"/>
        <v>-0.10325810958507768</v>
      </c>
      <c r="BX1492">
        <f t="shared" si="357"/>
        <v>-4.71798068532421E-2</v>
      </c>
      <c r="BY1492">
        <f t="shared" si="357"/>
        <v>-0.1059703395244459</v>
      </c>
      <c r="BZ1492">
        <f t="shared" si="357"/>
        <v>-0.19657009570666342</v>
      </c>
      <c r="CA1492">
        <f t="shared" si="357"/>
        <v>-0.13449718289666615</v>
      </c>
      <c r="CB1492">
        <f t="shared" si="357"/>
        <v>-0.31011394532950831</v>
      </c>
      <c r="CC1492">
        <f t="shared" si="357"/>
        <v>-0.17748553263522798</v>
      </c>
      <c r="CD1492">
        <f t="shared" si="357"/>
        <v>-0.25505410597689637</v>
      </c>
      <c r="CE1492">
        <f t="shared" si="357"/>
        <v>-0.25381703953656021</v>
      </c>
      <c r="CF1492">
        <f t="shared" si="357"/>
        <v>-0.15071378989543877</v>
      </c>
      <c r="CG1492">
        <f t="shared" si="357"/>
        <v>-0.10861780008030536</v>
      </c>
      <c r="CH1492">
        <f t="shared" si="357"/>
        <v>-0.18882099759926541</v>
      </c>
      <c r="CI1492">
        <f t="shared" si="357"/>
        <v>-0.44619487448339101</v>
      </c>
      <c r="CJ1492">
        <f t="shared" si="357"/>
        <v>-0.16369571079412945</v>
      </c>
      <c r="CK1492">
        <f t="shared" si="357"/>
        <v>-9.7617598250793164E-2</v>
      </c>
      <c r="CL1492">
        <f t="shared" si="357"/>
        <v>-0.2513290785070888</v>
      </c>
      <c r="CM1492">
        <f t="shared" si="357"/>
        <v>-0.23069011945429144</v>
      </c>
      <c r="CN1492">
        <f t="shared" si="364"/>
        <v>-0.28694158180777513</v>
      </c>
      <c r="CO1492">
        <f t="shared" si="356"/>
        <v>-0.13662117757178671</v>
      </c>
      <c r="CP1492">
        <f t="shared" si="356"/>
        <v>-0.22529952388354521</v>
      </c>
      <c r="CQ1492">
        <f t="shared" si="356"/>
        <v>4.6661233860979001</v>
      </c>
      <c r="CR1492">
        <f t="shared" si="356"/>
        <v>-0.26837784803098957</v>
      </c>
      <c r="CS1492">
        <f t="shared" si="356"/>
        <v>-0.12792901248503974</v>
      </c>
      <c r="CT1492">
        <f t="shared" si="356"/>
        <v>-0.15262944947551418</v>
      </c>
      <c r="CU1492">
        <f t="shared" si="356"/>
        <v>-9.1644382318053288E-2</v>
      </c>
      <c r="CV1492">
        <f t="shared" si="356"/>
        <v>-0.57785152491952818</v>
      </c>
      <c r="CX1492">
        <f t="shared" si="358"/>
        <v>-1.467407916417887</v>
      </c>
      <c r="CY1492">
        <f t="shared" si="359"/>
        <v>-1.277279356163848</v>
      </c>
      <c r="CZ1492">
        <f t="shared" si="360"/>
        <v>3.6148869424273741E-2</v>
      </c>
    </row>
    <row r="1493" spans="1:104" x14ac:dyDescent="0.25">
      <c r="A1493">
        <v>1493</v>
      </c>
      <c r="B1493">
        <v>15410</v>
      </c>
      <c r="C1493">
        <v>6</v>
      </c>
      <c r="D1493">
        <v>6</v>
      </c>
      <c r="E1493">
        <v>1974</v>
      </c>
      <c r="F1493">
        <v>2002</v>
      </c>
      <c r="G1493">
        <v>126</v>
      </c>
      <c r="H1493">
        <v>223</v>
      </c>
      <c r="I1493">
        <v>1208</v>
      </c>
      <c r="J1493">
        <v>1494</v>
      </c>
      <c r="K1493">
        <v>0</v>
      </c>
      <c r="L1493">
        <v>1494</v>
      </c>
      <c r="M1493">
        <v>2</v>
      </c>
      <c r="N1493">
        <v>0</v>
      </c>
      <c r="O1493">
        <v>3</v>
      </c>
      <c r="P1493">
        <v>7</v>
      </c>
      <c r="Q1493">
        <v>2</v>
      </c>
      <c r="R1493">
        <v>2</v>
      </c>
      <c r="S1493">
        <v>461</v>
      </c>
      <c r="T1493">
        <v>296</v>
      </c>
      <c r="U1493">
        <v>0</v>
      </c>
      <c r="V1493">
        <v>186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1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3</v>
      </c>
      <c r="AX1493">
        <v>169000</v>
      </c>
      <c r="BB1493">
        <f t="shared" si="363"/>
        <v>0.57248639299333925</v>
      </c>
      <c r="BC1493">
        <f t="shared" si="363"/>
        <v>-7.2527470093259272E-2</v>
      </c>
      <c r="BD1493">
        <f t="shared" si="363"/>
        <v>0.38830869753125574</v>
      </c>
      <c r="BE1493">
        <f t="shared" si="361"/>
        <v>6.9991713534558631E-2</v>
      </c>
      <c r="BF1493">
        <f t="shared" si="361"/>
        <v>0.82731033433549583</v>
      </c>
      <c r="BG1493">
        <f t="shared" si="361"/>
        <v>-0.72569495357146951</v>
      </c>
      <c r="BH1493">
        <f t="shared" si="361"/>
        <v>-0.7726121079987377</v>
      </c>
      <c r="BI1493">
        <f t="shared" si="361"/>
        <v>0.36093989373987462</v>
      </c>
      <c r="BJ1493">
        <f t="shared" si="361"/>
        <v>0.89646033671729786</v>
      </c>
      <c r="BK1493">
        <f t="shared" si="362"/>
        <v>-0.78942087648064874</v>
      </c>
      <c r="BL1493">
        <f t="shared" si="362"/>
        <v>-1.7488798957086153E-2</v>
      </c>
      <c r="BM1493">
        <f t="shared" si="362"/>
        <v>0.78965335510324319</v>
      </c>
      <c r="BN1493">
        <f t="shared" si="362"/>
        <v>-0.76924933262188744</v>
      </c>
      <c r="BO1493">
        <f t="shared" si="362"/>
        <v>0.17344343439753029</v>
      </c>
      <c r="BP1493">
        <f t="shared" si="362"/>
        <v>0.33150421349700426</v>
      </c>
      <c r="BQ1493">
        <f t="shared" si="353"/>
        <v>2.165125296815769</v>
      </c>
      <c r="BR1493">
        <f t="shared" si="353"/>
        <v>0.30404081389622228</v>
      </c>
      <c r="BS1493">
        <f t="shared" si="353"/>
        <v>-6.6034042227548051E-2</v>
      </c>
      <c r="BT1493">
        <f t="shared" si="353"/>
        <v>1.6211236673040259</v>
      </c>
      <c r="BU1493">
        <f t="shared" si="353"/>
        <v>-0.71890322722064026</v>
      </c>
      <c r="BV1493">
        <f t="shared" si="353"/>
        <v>2.66309304052497</v>
      </c>
      <c r="BW1493">
        <f t="shared" ref="BW1493:CG1518" si="365">(W1493-W$2)/W$3</f>
        <v>-0.10325810958507768</v>
      </c>
      <c r="BX1493">
        <f t="shared" si="357"/>
        <v>-4.71798068532421E-2</v>
      </c>
      <c r="BY1493">
        <f t="shared" si="357"/>
        <v>-0.1059703395244459</v>
      </c>
      <c r="BZ1493">
        <f t="shared" si="357"/>
        <v>-0.19657009570666342</v>
      </c>
      <c r="CA1493">
        <f t="shared" si="357"/>
        <v>-0.13449718289666615</v>
      </c>
      <c r="CB1493">
        <f t="shared" si="357"/>
        <v>-0.31011394532950831</v>
      </c>
      <c r="CC1493">
        <f t="shared" si="357"/>
        <v>-0.17748553263522798</v>
      </c>
      <c r="CD1493">
        <f t="shared" si="357"/>
        <v>-0.25505410597689637</v>
      </c>
      <c r="CE1493">
        <f t="shared" si="357"/>
        <v>-0.25381703953656021</v>
      </c>
      <c r="CF1493">
        <f t="shared" si="357"/>
        <v>-0.15071378989543877</v>
      </c>
      <c r="CG1493">
        <f t="shared" si="357"/>
        <v>-0.10861780008030536</v>
      </c>
      <c r="CH1493">
        <f t="shared" si="357"/>
        <v>-0.18882099759926541</v>
      </c>
      <c r="CI1493">
        <f t="shared" si="357"/>
        <v>-0.44619487448339101</v>
      </c>
      <c r="CJ1493">
        <f t="shared" si="357"/>
        <v>-0.16369571079412945</v>
      </c>
      <c r="CK1493">
        <f t="shared" si="357"/>
        <v>-9.7617598250793164E-2</v>
      </c>
      <c r="CL1493">
        <f t="shared" si="357"/>
        <v>-0.2513290785070888</v>
      </c>
      <c r="CM1493">
        <f t="shared" si="357"/>
        <v>-0.23069011945429144</v>
      </c>
      <c r="CN1493">
        <f t="shared" si="364"/>
        <v>-0.28694158180777513</v>
      </c>
      <c r="CO1493">
        <f t="shared" si="356"/>
        <v>-0.13662117757178671</v>
      </c>
      <c r="CP1493">
        <f t="shared" si="356"/>
        <v>4.4360699357760112</v>
      </c>
      <c r="CQ1493">
        <f t="shared" si="356"/>
        <v>-0.21419160226713194</v>
      </c>
      <c r="CR1493">
        <f t="shared" si="356"/>
        <v>-0.26837784803098957</v>
      </c>
      <c r="CS1493">
        <f t="shared" si="356"/>
        <v>-0.12792901248503974</v>
      </c>
      <c r="CT1493">
        <f t="shared" si="356"/>
        <v>-0.15262944947551418</v>
      </c>
      <c r="CU1493">
        <f t="shared" si="356"/>
        <v>-9.1644382318053288E-2</v>
      </c>
      <c r="CV1493">
        <f t="shared" si="356"/>
        <v>-0.57785152491952818</v>
      </c>
      <c r="CX1493">
        <f t="shared" si="358"/>
        <v>-0.1530211517469823</v>
      </c>
      <c r="CY1493">
        <f t="shared" si="359"/>
        <v>0.12899014929689567</v>
      </c>
      <c r="CZ1493">
        <f t="shared" si="360"/>
        <v>7.9530373916460756E-2</v>
      </c>
    </row>
    <row r="1494" spans="1:104" x14ac:dyDescent="0.25">
      <c r="A1494">
        <v>1494</v>
      </c>
      <c r="B1494">
        <v>13143</v>
      </c>
      <c r="C1494">
        <v>8</v>
      </c>
      <c r="D1494">
        <v>5</v>
      </c>
      <c r="E1494">
        <v>1993</v>
      </c>
      <c r="F1494">
        <v>1993</v>
      </c>
      <c r="G1494">
        <v>250</v>
      </c>
      <c r="H1494">
        <v>0</v>
      </c>
      <c r="I1494">
        <v>1231</v>
      </c>
      <c r="J1494">
        <v>1251</v>
      </c>
      <c r="K1494">
        <v>1098</v>
      </c>
      <c r="L1494">
        <v>2349</v>
      </c>
      <c r="M1494">
        <v>2</v>
      </c>
      <c r="N1494">
        <v>1</v>
      </c>
      <c r="O1494">
        <v>4</v>
      </c>
      <c r="P1494">
        <v>9</v>
      </c>
      <c r="Q1494">
        <v>1</v>
      </c>
      <c r="R1494">
        <v>3</v>
      </c>
      <c r="S1494">
        <v>762</v>
      </c>
      <c r="T1494">
        <v>32</v>
      </c>
      <c r="U1494">
        <v>13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1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4</v>
      </c>
      <c r="AX1494">
        <v>362500</v>
      </c>
      <c r="BB1494">
        <f t="shared" si="363"/>
        <v>0.32101275752029057</v>
      </c>
      <c r="BC1494">
        <f t="shared" si="363"/>
        <v>1.3780219317719313</v>
      </c>
      <c r="BD1494">
        <f t="shared" si="363"/>
        <v>-0.51240735344330679</v>
      </c>
      <c r="BE1494">
        <f t="shared" si="361"/>
        <v>0.70476143055441387</v>
      </c>
      <c r="BF1494">
        <f t="shared" si="361"/>
        <v>0.39131724987762245</v>
      </c>
      <c r="BG1494">
        <f t="shared" si="361"/>
        <v>-0.44273291013684468</v>
      </c>
      <c r="BH1494">
        <f t="shared" si="361"/>
        <v>-1.2755327229830535</v>
      </c>
      <c r="BI1494">
        <f t="shared" si="361"/>
        <v>0.41604867586963462</v>
      </c>
      <c r="BJ1494">
        <f t="shared" si="361"/>
        <v>0.24695684782338168</v>
      </c>
      <c r="BK1494">
        <f t="shared" si="362"/>
        <v>1.7735337116153083</v>
      </c>
      <c r="BL1494">
        <f t="shared" si="362"/>
        <v>1.7262923215453723</v>
      </c>
      <c r="BM1494">
        <f t="shared" si="362"/>
        <v>0.78965335510324319</v>
      </c>
      <c r="BN1494">
        <f t="shared" si="362"/>
        <v>1.2088203798343946</v>
      </c>
      <c r="BO1494">
        <f t="shared" si="362"/>
        <v>1.407428343154661</v>
      </c>
      <c r="BP1494">
        <f t="shared" si="362"/>
        <v>1.590380973612211</v>
      </c>
      <c r="BQ1494">
        <f t="shared" si="362"/>
        <v>0.60872532306641436</v>
      </c>
      <c r="BR1494">
        <f t="shared" si="362"/>
        <v>1.648693062085903</v>
      </c>
      <c r="BS1494">
        <f t="shared" si="362"/>
        <v>1.3671194619739249</v>
      </c>
      <c r="BT1494">
        <f t="shared" si="362"/>
        <v>-0.49362925958937176</v>
      </c>
      <c r="BU1494">
        <f t="shared" si="362"/>
        <v>1.2871947880630581</v>
      </c>
      <c r="BV1494">
        <f t="shared" si="362"/>
        <v>-0.35717256959863808</v>
      </c>
      <c r="BW1494">
        <f t="shared" si="365"/>
        <v>-0.10325810958507768</v>
      </c>
      <c r="BX1494">
        <f t="shared" si="357"/>
        <v>-4.71798068532421E-2</v>
      </c>
      <c r="BY1494">
        <f t="shared" si="357"/>
        <v>-0.1059703395244459</v>
      </c>
      <c r="BZ1494">
        <f t="shared" si="357"/>
        <v>-0.19657009570666342</v>
      </c>
      <c r="CA1494">
        <f t="shared" si="357"/>
        <v>-0.13449718289666615</v>
      </c>
      <c r="CB1494">
        <f t="shared" si="357"/>
        <v>-0.31011394532950831</v>
      </c>
      <c r="CC1494">
        <f t="shared" si="357"/>
        <v>-0.17748553263522798</v>
      </c>
      <c r="CD1494">
        <f t="shared" si="357"/>
        <v>-0.25505410597689637</v>
      </c>
      <c r="CE1494">
        <f t="shared" si="357"/>
        <v>-0.25381703953656021</v>
      </c>
      <c r="CF1494">
        <f t="shared" si="357"/>
        <v>-0.15071378989543877</v>
      </c>
      <c r="CG1494">
        <f t="shared" si="357"/>
        <v>-0.10861780008030536</v>
      </c>
      <c r="CH1494">
        <f t="shared" si="357"/>
        <v>-0.18882099759926541</v>
      </c>
      <c r="CI1494">
        <f t="shared" si="357"/>
        <v>-0.44619487448339101</v>
      </c>
      <c r="CJ1494">
        <f t="shared" si="357"/>
        <v>6.1055017238746574</v>
      </c>
      <c r="CK1494">
        <f t="shared" si="357"/>
        <v>-9.7617598250793164E-2</v>
      </c>
      <c r="CL1494">
        <f t="shared" si="357"/>
        <v>-0.2513290785070888</v>
      </c>
      <c r="CM1494">
        <f t="shared" si="357"/>
        <v>-0.23069011945429144</v>
      </c>
      <c r="CN1494">
        <f t="shared" si="364"/>
        <v>-0.28694158180777513</v>
      </c>
      <c r="CO1494">
        <f t="shared" si="356"/>
        <v>-0.13662117757178671</v>
      </c>
      <c r="CP1494">
        <f t="shared" si="356"/>
        <v>-0.22529952388354521</v>
      </c>
      <c r="CQ1494">
        <f t="shared" si="356"/>
        <v>-0.21419160226713194</v>
      </c>
      <c r="CR1494">
        <f t="shared" si="356"/>
        <v>-0.26837784803098957</v>
      </c>
      <c r="CS1494">
        <f t="shared" si="356"/>
        <v>-0.12792901248503974</v>
      </c>
      <c r="CT1494">
        <f t="shared" si="356"/>
        <v>-0.15262944947551418</v>
      </c>
      <c r="CU1494">
        <f t="shared" si="356"/>
        <v>-9.1644382318053288E-2</v>
      </c>
      <c r="CV1494">
        <f t="shared" si="356"/>
        <v>0.58430796653874073</v>
      </c>
      <c r="CX1494">
        <f t="shared" si="358"/>
        <v>2.3527309562709493</v>
      </c>
      <c r="CY1494">
        <f t="shared" si="359"/>
        <v>1.5384271393794675</v>
      </c>
      <c r="CZ1494">
        <f t="shared" si="360"/>
        <v>0.66309070620403587</v>
      </c>
    </row>
    <row r="1495" spans="1:104" x14ac:dyDescent="0.25">
      <c r="A1495">
        <v>1495</v>
      </c>
      <c r="B1495">
        <v>11134</v>
      </c>
      <c r="C1495">
        <v>8</v>
      </c>
      <c r="D1495">
        <v>5</v>
      </c>
      <c r="E1495">
        <v>1992</v>
      </c>
      <c r="F1495">
        <v>1993</v>
      </c>
      <c r="G1495">
        <v>1129</v>
      </c>
      <c r="H1495">
        <v>261</v>
      </c>
      <c r="I1495">
        <v>1390</v>
      </c>
      <c r="J1495">
        <v>1402</v>
      </c>
      <c r="K1495">
        <v>823</v>
      </c>
      <c r="L1495">
        <v>2225</v>
      </c>
      <c r="M1495">
        <v>2</v>
      </c>
      <c r="N1495">
        <v>1</v>
      </c>
      <c r="O1495">
        <v>4</v>
      </c>
      <c r="P1495">
        <v>7</v>
      </c>
      <c r="Q1495">
        <v>1</v>
      </c>
      <c r="R1495">
        <v>3</v>
      </c>
      <c r="S1495">
        <v>713</v>
      </c>
      <c r="T1495">
        <v>198</v>
      </c>
      <c r="U1495">
        <v>3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1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4</v>
      </c>
      <c r="AX1495">
        <v>285000</v>
      </c>
      <c r="BB1495">
        <f t="shared" si="363"/>
        <v>9.8158530054320153E-2</v>
      </c>
      <c r="BC1495">
        <f t="shared" si="363"/>
        <v>1.3780219317719313</v>
      </c>
      <c r="BD1495">
        <f t="shared" si="363"/>
        <v>-0.51240735344330679</v>
      </c>
      <c r="BE1495">
        <f t="shared" si="361"/>
        <v>0.67135249807968467</v>
      </c>
      <c r="BF1495">
        <f t="shared" si="361"/>
        <v>0.39131724987762245</v>
      </c>
      <c r="BG1495">
        <f t="shared" si="361"/>
        <v>1.5631028655005363</v>
      </c>
      <c r="BH1495">
        <f t="shared" si="361"/>
        <v>-0.68691263100589472</v>
      </c>
      <c r="BI1495">
        <f t="shared" si="361"/>
        <v>0.7970180827666713</v>
      </c>
      <c r="BJ1495">
        <f t="shared" si="361"/>
        <v>0.65055778125128849</v>
      </c>
      <c r="BK1495">
        <f t="shared" si="362"/>
        <v>1.1316279632306196</v>
      </c>
      <c r="BL1495">
        <f t="shared" si="362"/>
        <v>1.4733930713204544</v>
      </c>
      <c r="BM1495">
        <f t="shared" si="362"/>
        <v>0.78965335510324319</v>
      </c>
      <c r="BN1495">
        <f t="shared" si="362"/>
        <v>1.2088203798343946</v>
      </c>
      <c r="BO1495">
        <f t="shared" si="362"/>
        <v>1.407428343154661</v>
      </c>
      <c r="BP1495">
        <f t="shared" si="362"/>
        <v>0.33150421349700426</v>
      </c>
      <c r="BQ1495">
        <f t="shared" si="362"/>
        <v>0.60872532306641436</v>
      </c>
      <c r="BR1495">
        <f t="shared" si="362"/>
        <v>1.648693062085903</v>
      </c>
      <c r="BS1495">
        <f t="shared" si="362"/>
        <v>1.1338154031504293</v>
      </c>
      <c r="BT1495">
        <f t="shared" si="362"/>
        <v>0.83610174747238586</v>
      </c>
      <c r="BU1495">
        <f t="shared" si="362"/>
        <v>-0.25595753138594057</v>
      </c>
      <c r="BV1495">
        <f t="shared" si="362"/>
        <v>-0.35717256959863808</v>
      </c>
      <c r="BW1495">
        <f t="shared" si="365"/>
        <v>-0.10325810958507768</v>
      </c>
      <c r="BX1495">
        <f t="shared" si="357"/>
        <v>-4.71798068532421E-2</v>
      </c>
      <c r="BY1495">
        <f t="shared" si="357"/>
        <v>-0.1059703395244459</v>
      </c>
      <c r="BZ1495">
        <f t="shared" si="357"/>
        <v>-0.19657009570666342</v>
      </c>
      <c r="CA1495">
        <f t="shared" si="357"/>
        <v>-0.13449718289666615</v>
      </c>
      <c r="CB1495">
        <f t="shared" si="357"/>
        <v>-0.31011394532950831</v>
      </c>
      <c r="CC1495">
        <f t="shared" si="357"/>
        <v>-0.17748553263522798</v>
      </c>
      <c r="CD1495">
        <f t="shared" si="357"/>
        <v>-0.25505410597689637</v>
      </c>
      <c r="CE1495">
        <f t="shared" si="357"/>
        <v>-0.25381703953656021</v>
      </c>
      <c r="CF1495">
        <f t="shared" si="357"/>
        <v>-0.15071378989543877</v>
      </c>
      <c r="CG1495">
        <f t="shared" si="357"/>
        <v>-0.10861780008030536</v>
      </c>
      <c r="CH1495">
        <f t="shared" ref="CH1495:CM1537" si="366">(AH1495-AH$2)/AH$3</f>
        <v>-0.18882099759926541</v>
      </c>
      <c r="CI1495">
        <f t="shared" si="366"/>
        <v>-0.44619487448339101</v>
      </c>
      <c r="CJ1495">
        <f t="shared" si="366"/>
        <v>6.1055017238746574</v>
      </c>
      <c r="CK1495">
        <f t="shared" si="366"/>
        <v>-9.7617598250793164E-2</v>
      </c>
      <c r="CL1495">
        <f t="shared" si="366"/>
        <v>-0.2513290785070888</v>
      </c>
      <c r="CM1495">
        <f t="shared" si="366"/>
        <v>-0.23069011945429144</v>
      </c>
      <c r="CN1495">
        <f t="shared" si="364"/>
        <v>-0.28694158180777513</v>
      </c>
      <c r="CO1495">
        <f t="shared" si="356"/>
        <v>-0.13662117757178671</v>
      </c>
      <c r="CP1495">
        <f t="shared" si="356"/>
        <v>-0.22529952388354521</v>
      </c>
      <c r="CQ1495">
        <f t="shared" si="356"/>
        <v>-0.21419160226713194</v>
      </c>
      <c r="CR1495">
        <f t="shared" si="356"/>
        <v>-0.26837784803098957</v>
      </c>
      <c r="CS1495">
        <f t="shared" si="356"/>
        <v>-0.12792901248503974</v>
      </c>
      <c r="CT1495">
        <f t="shared" si="356"/>
        <v>-0.15262944947551418</v>
      </c>
      <c r="CU1495">
        <f t="shared" si="356"/>
        <v>-9.1644382318053288E-2</v>
      </c>
      <c r="CV1495">
        <f t="shared" si="356"/>
        <v>0.58430796653874073</v>
      </c>
      <c r="CX1495">
        <f t="shared" si="358"/>
        <v>1.3491351507340517</v>
      </c>
      <c r="CY1495">
        <f t="shared" si="359"/>
        <v>1.5259668080091622</v>
      </c>
      <c r="CZ1495">
        <f t="shared" si="360"/>
        <v>3.1269435014662145E-2</v>
      </c>
    </row>
    <row r="1496" spans="1:104" x14ac:dyDescent="0.25">
      <c r="A1496">
        <v>1496</v>
      </c>
      <c r="B1496">
        <v>4835</v>
      </c>
      <c r="C1496">
        <v>7</v>
      </c>
      <c r="D1496">
        <v>5</v>
      </c>
      <c r="E1496">
        <v>2004</v>
      </c>
      <c r="F1496">
        <v>2005</v>
      </c>
      <c r="G1496">
        <v>1298</v>
      </c>
      <c r="H1496">
        <v>190</v>
      </c>
      <c r="I1496">
        <v>1488</v>
      </c>
      <c r="J1496">
        <v>1488</v>
      </c>
      <c r="K1496">
        <v>0</v>
      </c>
      <c r="L1496">
        <v>1488</v>
      </c>
      <c r="M1496">
        <v>2</v>
      </c>
      <c r="N1496">
        <v>0</v>
      </c>
      <c r="O1496">
        <v>2</v>
      </c>
      <c r="P1496">
        <v>6</v>
      </c>
      <c r="Q1496">
        <v>1</v>
      </c>
      <c r="R1496">
        <v>2</v>
      </c>
      <c r="S1496">
        <v>506</v>
      </c>
      <c r="T1496">
        <v>168</v>
      </c>
      <c r="U1496">
        <v>5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1</v>
      </c>
      <c r="AS1496">
        <v>0</v>
      </c>
      <c r="AT1496">
        <v>0</v>
      </c>
      <c r="AU1496">
        <v>0</v>
      </c>
      <c r="AV1496">
        <v>5</v>
      </c>
      <c r="AX1496">
        <v>260000</v>
      </c>
      <c r="BB1496">
        <f t="shared" si="363"/>
        <v>-0.60057655148283651</v>
      </c>
      <c r="BC1496">
        <f t="shared" si="363"/>
        <v>0.65274723083933595</v>
      </c>
      <c r="BD1496">
        <f t="shared" si="363"/>
        <v>-0.51240735344330679</v>
      </c>
      <c r="BE1496">
        <f t="shared" si="361"/>
        <v>1.0722596877764352</v>
      </c>
      <c r="BF1496">
        <f t="shared" si="361"/>
        <v>0.97264136248812039</v>
      </c>
      <c r="BG1496">
        <f t="shared" si="361"/>
        <v>1.9487527472783719</v>
      </c>
      <c r="BH1496">
        <f t="shared" si="361"/>
        <v>-0.84703533801883835</v>
      </c>
      <c r="BI1496">
        <f t="shared" si="361"/>
        <v>1.0318294153195617</v>
      </c>
      <c r="BJ1496">
        <f t="shared" si="361"/>
        <v>0.88042321353473207</v>
      </c>
      <c r="BK1496">
        <f t="shared" si="362"/>
        <v>-0.78942087648064874</v>
      </c>
      <c r="BL1496">
        <f t="shared" si="362"/>
        <v>-2.9725859451840246E-2</v>
      </c>
      <c r="BM1496">
        <f t="shared" si="362"/>
        <v>0.78965335510324319</v>
      </c>
      <c r="BN1496">
        <f t="shared" si="362"/>
        <v>-0.76924933262188744</v>
      </c>
      <c r="BO1496">
        <f t="shared" si="362"/>
        <v>-1.0605414743596004</v>
      </c>
      <c r="BP1496">
        <f t="shared" si="362"/>
        <v>-0.29793416656059907</v>
      </c>
      <c r="BQ1496">
        <f t="shared" si="362"/>
        <v>0.60872532306641436</v>
      </c>
      <c r="BR1496">
        <f t="shared" si="362"/>
        <v>0.30404081389622228</v>
      </c>
      <c r="BS1496">
        <f t="shared" si="362"/>
        <v>0.14822478730423361</v>
      </c>
      <c r="BT1496">
        <f t="shared" si="362"/>
        <v>0.59578891487086338</v>
      </c>
      <c r="BU1496">
        <f t="shared" si="362"/>
        <v>5.2672932503859168E-2</v>
      </c>
      <c r="BV1496">
        <f t="shared" si="362"/>
        <v>-0.35717256959863808</v>
      </c>
      <c r="BW1496">
        <f t="shared" si="365"/>
        <v>-0.10325810958507768</v>
      </c>
      <c r="BX1496">
        <f t="shared" si="365"/>
        <v>-4.71798068532421E-2</v>
      </c>
      <c r="BY1496">
        <f t="shared" si="365"/>
        <v>-0.1059703395244459</v>
      </c>
      <c r="BZ1496">
        <f t="shared" si="365"/>
        <v>-0.19657009570666342</v>
      </c>
      <c r="CA1496">
        <f t="shared" si="365"/>
        <v>-0.13449718289666615</v>
      </c>
      <c r="CB1496">
        <f t="shared" si="365"/>
        <v>-0.31011394532950831</v>
      </c>
      <c r="CC1496">
        <f t="shared" si="365"/>
        <v>-0.17748553263522798</v>
      </c>
      <c r="CD1496">
        <f t="shared" si="365"/>
        <v>-0.25505410597689637</v>
      </c>
      <c r="CE1496">
        <f t="shared" si="365"/>
        <v>-0.25381703953656021</v>
      </c>
      <c r="CF1496">
        <f t="shared" si="365"/>
        <v>-0.15071378989543877</v>
      </c>
      <c r="CG1496">
        <f t="shared" si="365"/>
        <v>-0.10861780008030536</v>
      </c>
      <c r="CH1496">
        <f t="shared" si="366"/>
        <v>-0.18882099759926541</v>
      </c>
      <c r="CI1496">
        <f t="shared" si="366"/>
        <v>-0.44619487448339101</v>
      </c>
      <c r="CJ1496">
        <f t="shared" si="366"/>
        <v>-0.16369571079412945</v>
      </c>
      <c r="CK1496">
        <f t="shared" si="366"/>
        <v>-9.7617598250793164E-2</v>
      </c>
      <c r="CL1496">
        <f t="shared" si="366"/>
        <v>-0.2513290785070888</v>
      </c>
      <c r="CM1496">
        <f t="shared" si="366"/>
        <v>-0.23069011945429144</v>
      </c>
      <c r="CN1496">
        <f t="shared" si="364"/>
        <v>-0.28694158180777513</v>
      </c>
      <c r="CO1496">
        <f t="shared" si="356"/>
        <v>-0.13662117757178671</v>
      </c>
      <c r="CP1496">
        <f t="shared" si="356"/>
        <v>-0.22529952388354521</v>
      </c>
      <c r="CQ1496">
        <f t="shared" si="356"/>
        <v>-0.21419160226713194</v>
      </c>
      <c r="CR1496">
        <f t="shared" si="356"/>
        <v>3.7240198912729876</v>
      </c>
      <c r="CS1496">
        <f t="shared" si="356"/>
        <v>-0.12792901248503974</v>
      </c>
      <c r="CT1496">
        <f t="shared" si="356"/>
        <v>-0.15262944947551418</v>
      </c>
      <c r="CU1496">
        <f t="shared" si="356"/>
        <v>-9.1644382318053288E-2</v>
      </c>
      <c r="CV1496">
        <f t="shared" si="356"/>
        <v>1.7464674579970096</v>
      </c>
      <c r="CX1496">
        <f t="shared" si="358"/>
        <v>1.0253945683027943</v>
      </c>
      <c r="CY1496">
        <f t="shared" si="359"/>
        <v>0.82791260136943667</v>
      </c>
      <c r="CZ1496">
        <f t="shared" si="360"/>
        <v>3.8999127263867756E-2</v>
      </c>
    </row>
    <row r="1497" spans="1:104" x14ac:dyDescent="0.25">
      <c r="A1497">
        <v>1497</v>
      </c>
      <c r="B1497">
        <v>3515</v>
      </c>
      <c r="C1497">
        <v>7</v>
      </c>
      <c r="D1497">
        <v>5</v>
      </c>
      <c r="E1497">
        <v>2004</v>
      </c>
      <c r="F1497">
        <v>2004</v>
      </c>
      <c r="G1497">
        <v>0</v>
      </c>
      <c r="H1497">
        <v>840</v>
      </c>
      <c r="I1497">
        <v>840</v>
      </c>
      <c r="J1497">
        <v>840</v>
      </c>
      <c r="K1497">
        <v>840</v>
      </c>
      <c r="L1497">
        <v>1680</v>
      </c>
      <c r="M1497">
        <v>2</v>
      </c>
      <c r="N1497">
        <v>1</v>
      </c>
      <c r="O1497">
        <v>2</v>
      </c>
      <c r="P1497">
        <v>3</v>
      </c>
      <c r="Q1497">
        <v>0</v>
      </c>
      <c r="R1497">
        <v>2</v>
      </c>
      <c r="S1497">
        <v>588</v>
      </c>
      <c r="T1497">
        <v>0</v>
      </c>
      <c r="U1497">
        <v>111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1</v>
      </c>
      <c r="AS1497">
        <v>0</v>
      </c>
      <c r="AT1497">
        <v>0</v>
      </c>
      <c r="AU1497">
        <v>0</v>
      </c>
      <c r="AV1497">
        <v>4</v>
      </c>
      <c r="AX1497">
        <v>190000</v>
      </c>
      <c r="BB1497">
        <f t="shared" si="363"/>
        <v>-0.74700142965858607</v>
      </c>
      <c r="BC1497">
        <f t="shared" si="363"/>
        <v>0.65274723083933595</v>
      </c>
      <c r="BD1497">
        <f t="shared" si="363"/>
        <v>-0.51240735344330679</v>
      </c>
      <c r="BE1497">
        <f t="shared" si="361"/>
        <v>1.0722596877764352</v>
      </c>
      <c r="BF1497">
        <f t="shared" si="361"/>
        <v>0.92419768643724554</v>
      </c>
      <c r="BG1497">
        <f t="shared" si="361"/>
        <v>-1.0132209009324593</v>
      </c>
      <c r="BH1497">
        <f t="shared" si="361"/>
        <v>0.6188767684376878</v>
      </c>
      <c r="BI1497">
        <f t="shared" si="361"/>
        <v>-0.52080062033628571</v>
      </c>
      <c r="BJ1497">
        <f t="shared" si="361"/>
        <v>-0.85158609018237785</v>
      </c>
      <c r="BK1497">
        <f t="shared" si="362"/>
        <v>1.1713094094944003</v>
      </c>
      <c r="BL1497">
        <f t="shared" si="362"/>
        <v>0.36186007638029077</v>
      </c>
      <c r="BM1497">
        <f t="shared" si="362"/>
        <v>0.78965335510324319</v>
      </c>
      <c r="BN1497">
        <f t="shared" si="362"/>
        <v>1.2088203798343946</v>
      </c>
      <c r="BO1497">
        <f t="shared" si="362"/>
        <v>-1.0605414743596004</v>
      </c>
      <c r="BP1497">
        <f t="shared" si="362"/>
        <v>-2.186249306733409</v>
      </c>
      <c r="BQ1497">
        <f t="shared" si="362"/>
        <v>-0.94767465068294066</v>
      </c>
      <c r="BR1497">
        <f t="shared" si="362"/>
        <v>0.30404081389622228</v>
      </c>
      <c r="BS1497">
        <f t="shared" si="362"/>
        <v>0.53865198778436907</v>
      </c>
      <c r="BT1497">
        <f t="shared" si="362"/>
        <v>-0.74996294769766236</v>
      </c>
      <c r="BU1497">
        <f t="shared" si="362"/>
        <v>0.99399584736774838</v>
      </c>
      <c r="BV1497">
        <f t="shared" si="362"/>
        <v>-0.35717256959863808</v>
      </c>
      <c r="BW1497">
        <f t="shared" si="365"/>
        <v>-0.10325810958507768</v>
      </c>
      <c r="BX1497">
        <f t="shared" si="365"/>
        <v>-4.71798068532421E-2</v>
      </c>
      <c r="BY1497">
        <f t="shared" si="365"/>
        <v>-0.1059703395244459</v>
      </c>
      <c r="BZ1497">
        <f t="shared" si="365"/>
        <v>-0.19657009570666342</v>
      </c>
      <c r="CA1497">
        <f t="shared" si="365"/>
        <v>-0.13449718289666615</v>
      </c>
      <c r="CB1497">
        <f t="shared" si="365"/>
        <v>-0.31011394532950831</v>
      </c>
      <c r="CC1497">
        <f t="shared" si="365"/>
        <v>-0.17748553263522798</v>
      </c>
      <c r="CD1497">
        <f t="shared" si="365"/>
        <v>-0.25505410597689637</v>
      </c>
      <c r="CE1497">
        <f t="shared" si="365"/>
        <v>-0.25381703953656021</v>
      </c>
      <c r="CF1497">
        <f t="shared" si="365"/>
        <v>-0.15071378989543877</v>
      </c>
      <c r="CG1497">
        <f t="shared" si="365"/>
        <v>-0.10861780008030536</v>
      </c>
      <c r="CH1497">
        <f t="shared" si="366"/>
        <v>-0.18882099759926541</v>
      </c>
      <c r="CI1497">
        <f t="shared" si="366"/>
        <v>-0.44619487448339101</v>
      </c>
      <c r="CJ1497">
        <f t="shared" si="366"/>
        <v>-0.16369571079412945</v>
      </c>
      <c r="CK1497">
        <f t="shared" si="366"/>
        <v>-9.7617598250793164E-2</v>
      </c>
      <c r="CL1497">
        <f t="shared" si="366"/>
        <v>-0.2513290785070888</v>
      </c>
      <c r="CM1497">
        <f t="shared" si="366"/>
        <v>-0.23069011945429144</v>
      </c>
      <c r="CN1497">
        <f t="shared" si="364"/>
        <v>-0.28694158180777513</v>
      </c>
      <c r="CO1497">
        <f t="shared" si="356"/>
        <v>-0.13662117757178671</v>
      </c>
      <c r="CP1497">
        <f t="shared" si="356"/>
        <v>-0.22529952388354521</v>
      </c>
      <c r="CQ1497">
        <f t="shared" si="356"/>
        <v>-0.21419160226713194</v>
      </c>
      <c r="CR1497">
        <f t="shared" si="356"/>
        <v>3.7240198912729876</v>
      </c>
      <c r="CS1497">
        <f t="shared" si="356"/>
        <v>-0.12792901248503974</v>
      </c>
      <c r="CT1497">
        <f t="shared" si="356"/>
        <v>-0.15262944947551418</v>
      </c>
      <c r="CU1497">
        <f t="shared" si="356"/>
        <v>-9.1644382318053288E-2</v>
      </c>
      <c r="CV1497">
        <f t="shared" si="356"/>
        <v>0.58430796653874073</v>
      </c>
      <c r="CX1497">
        <f t="shared" si="358"/>
        <v>0.11892093749527385</v>
      </c>
      <c r="CY1497">
        <f t="shared" si="359"/>
        <v>0.1840092713299003</v>
      </c>
      <c r="CZ1497">
        <f t="shared" si="360"/>
        <v>4.2364912013677786E-3</v>
      </c>
    </row>
    <row r="1498" spans="1:104" x14ac:dyDescent="0.25">
      <c r="A1498">
        <v>1498</v>
      </c>
      <c r="B1498">
        <v>3215</v>
      </c>
      <c r="C1498">
        <v>7</v>
      </c>
      <c r="D1498">
        <v>5</v>
      </c>
      <c r="E1498">
        <v>2004</v>
      </c>
      <c r="F1498">
        <v>2004</v>
      </c>
      <c r="G1498">
        <v>280</v>
      </c>
      <c r="H1498">
        <v>320</v>
      </c>
      <c r="I1498">
        <v>600</v>
      </c>
      <c r="J1498">
        <v>600</v>
      </c>
      <c r="K1498">
        <v>600</v>
      </c>
      <c r="L1498">
        <v>1200</v>
      </c>
      <c r="M1498">
        <v>2</v>
      </c>
      <c r="N1498">
        <v>1</v>
      </c>
      <c r="O1498">
        <v>2</v>
      </c>
      <c r="P1498">
        <v>4</v>
      </c>
      <c r="Q1498">
        <v>0</v>
      </c>
      <c r="R1498">
        <v>2</v>
      </c>
      <c r="S1498">
        <v>480</v>
      </c>
      <c r="T1498">
        <v>0</v>
      </c>
      <c r="U1498">
        <v>172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1</v>
      </c>
      <c r="AS1498">
        <v>0</v>
      </c>
      <c r="AT1498">
        <v>0</v>
      </c>
      <c r="AU1498">
        <v>0</v>
      </c>
      <c r="AV1498">
        <v>4</v>
      </c>
      <c r="AX1498">
        <v>155000</v>
      </c>
      <c r="BB1498">
        <f t="shared" si="363"/>
        <v>-0.78027981106216548</v>
      </c>
      <c r="BC1498">
        <f t="shared" si="363"/>
        <v>0.65274723083933595</v>
      </c>
      <c r="BD1498">
        <f t="shared" si="363"/>
        <v>-0.51240735344330679</v>
      </c>
      <c r="BE1498">
        <f t="shared" si="361"/>
        <v>1.0722596877764352</v>
      </c>
      <c r="BF1498">
        <f t="shared" si="361"/>
        <v>0.92419768643724554</v>
      </c>
      <c r="BG1498">
        <f t="shared" si="361"/>
        <v>-0.37427435124137093</v>
      </c>
      <c r="BH1498">
        <f t="shared" si="361"/>
        <v>-0.55385291672753312</v>
      </c>
      <c r="BI1498">
        <f t="shared" si="361"/>
        <v>-1.0958487816903033</v>
      </c>
      <c r="BJ1498">
        <f t="shared" si="361"/>
        <v>-1.4930710174850113</v>
      </c>
      <c r="BK1498">
        <f t="shared" si="362"/>
        <v>0.611100756358672</v>
      </c>
      <c r="BL1498">
        <f t="shared" si="362"/>
        <v>-0.61710476320003671</v>
      </c>
      <c r="BM1498">
        <f t="shared" si="362"/>
        <v>0.78965335510324319</v>
      </c>
      <c r="BN1498">
        <f t="shared" si="362"/>
        <v>1.2088203798343946</v>
      </c>
      <c r="BO1498">
        <f t="shared" si="362"/>
        <v>-1.0605414743596004</v>
      </c>
      <c r="BP1498">
        <f t="shared" si="362"/>
        <v>-1.5568109266758057</v>
      </c>
      <c r="BQ1498">
        <f t="shared" si="362"/>
        <v>-0.94767465068294066</v>
      </c>
      <c r="BR1498">
        <f t="shared" si="362"/>
        <v>0.30404081389622228</v>
      </c>
      <c r="BS1498">
        <f t="shared" si="362"/>
        <v>2.4430796908093095E-2</v>
      </c>
      <c r="BT1498">
        <f t="shared" si="362"/>
        <v>-0.74996294769766236</v>
      </c>
      <c r="BU1498">
        <f t="shared" si="362"/>
        <v>1.9353187622316377</v>
      </c>
      <c r="BV1498">
        <f t="shared" si="362"/>
        <v>-0.35717256959863808</v>
      </c>
      <c r="BW1498">
        <f t="shared" si="365"/>
        <v>-0.10325810958507768</v>
      </c>
      <c r="BX1498">
        <f t="shared" si="365"/>
        <v>-4.71798068532421E-2</v>
      </c>
      <c r="BY1498">
        <f t="shared" si="365"/>
        <v>-0.1059703395244459</v>
      </c>
      <c r="BZ1498">
        <f t="shared" si="365"/>
        <v>-0.19657009570666342</v>
      </c>
      <c r="CA1498">
        <f t="shared" si="365"/>
        <v>-0.13449718289666615</v>
      </c>
      <c r="CB1498">
        <f t="shared" si="365"/>
        <v>-0.31011394532950831</v>
      </c>
      <c r="CC1498">
        <f t="shared" si="365"/>
        <v>-0.17748553263522798</v>
      </c>
      <c r="CD1498">
        <f t="shared" si="365"/>
        <v>-0.25505410597689637</v>
      </c>
      <c r="CE1498">
        <f t="shared" si="365"/>
        <v>-0.25381703953656021</v>
      </c>
      <c r="CF1498">
        <f t="shared" si="365"/>
        <v>-0.15071378989543877</v>
      </c>
      <c r="CG1498">
        <f t="shared" si="365"/>
        <v>-0.10861780008030536</v>
      </c>
      <c r="CH1498">
        <f t="shared" si="366"/>
        <v>-0.18882099759926541</v>
      </c>
      <c r="CI1498">
        <f t="shared" si="366"/>
        <v>-0.44619487448339101</v>
      </c>
      <c r="CJ1498">
        <f t="shared" si="366"/>
        <v>-0.16369571079412945</v>
      </c>
      <c r="CK1498">
        <f t="shared" si="366"/>
        <v>-9.7617598250793164E-2</v>
      </c>
      <c r="CL1498">
        <f t="shared" si="366"/>
        <v>-0.2513290785070888</v>
      </c>
      <c r="CM1498">
        <f t="shared" si="366"/>
        <v>-0.23069011945429144</v>
      </c>
      <c r="CN1498">
        <f t="shared" si="364"/>
        <v>-0.28694158180777513</v>
      </c>
      <c r="CO1498">
        <f t="shared" si="356"/>
        <v>-0.13662117757178671</v>
      </c>
      <c r="CP1498">
        <f t="shared" si="356"/>
        <v>-0.22529952388354521</v>
      </c>
      <c r="CQ1498">
        <f t="shared" si="356"/>
        <v>-0.21419160226713194</v>
      </c>
      <c r="CR1498">
        <f t="shared" si="356"/>
        <v>3.7240198912729876</v>
      </c>
      <c r="CS1498">
        <f t="shared" si="356"/>
        <v>-0.12792901248503974</v>
      </c>
      <c r="CT1498">
        <f t="shared" si="356"/>
        <v>-0.15262944947551418</v>
      </c>
      <c r="CU1498">
        <f t="shared" si="356"/>
        <v>-9.1644382318053288E-2</v>
      </c>
      <c r="CV1498">
        <f t="shared" si="356"/>
        <v>0.58430796653874073</v>
      </c>
      <c r="CX1498">
        <f t="shared" si="358"/>
        <v>-0.33431587790848638</v>
      </c>
      <c r="CY1498">
        <f t="shared" si="359"/>
        <v>-7.3312401376601041E-2</v>
      </c>
      <c r="CZ1498">
        <f t="shared" si="360"/>
        <v>6.8122814761730419E-2</v>
      </c>
    </row>
    <row r="1499" spans="1:104" x14ac:dyDescent="0.25">
      <c r="A1499">
        <v>1499</v>
      </c>
      <c r="B1499">
        <v>2544</v>
      </c>
      <c r="C1499">
        <v>7</v>
      </c>
      <c r="D1499">
        <v>5</v>
      </c>
      <c r="E1499">
        <v>2004</v>
      </c>
      <c r="F1499">
        <v>2005</v>
      </c>
      <c r="G1499">
        <v>368</v>
      </c>
      <c r="H1499">
        <v>190</v>
      </c>
      <c r="I1499">
        <v>600</v>
      </c>
      <c r="J1499">
        <v>600</v>
      </c>
      <c r="K1499">
        <v>600</v>
      </c>
      <c r="L1499">
        <v>1200</v>
      </c>
      <c r="M1499">
        <v>2</v>
      </c>
      <c r="N1499">
        <v>1</v>
      </c>
      <c r="O1499">
        <v>2</v>
      </c>
      <c r="P1499">
        <v>4</v>
      </c>
      <c r="Q1499">
        <v>0</v>
      </c>
      <c r="R1499">
        <v>2</v>
      </c>
      <c r="S1499">
        <v>480</v>
      </c>
      <c r="T1499">
        <v>0</v>
      </c>
      <c r="U1499">
        <v>172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1</v>
      </c>
      <c r="AS1499">
        <v>0</v>
      </c>
      <c r="AT1499">
        <v>0</v>
      </c>
      <c r="AU1499">
        <v>0</v>
      </c>
      <c r="AV1499">
        <v>4</v>
      </c>
      <c r="AX1499">
        <v>149500</v>
      </c>
      <c r="BB1499">
        <f t="shared" si="363"/>
        <v>-0.85471245746817159</v>
      </c>
      <c r="BC1499">
        <f t="shared" si="363"/>
        <v>0.65274723083933595</v>
      </c>
      <c r="BD1499">
        <f t="shared" si="363"/>
        <v>-0.51240735344330679</v>
      </c>
      <c r="BE1499">
        <f t="shared" si="361"/>
        <v>1.0722596877764352</v>
      </c>
      <c r="BF1499">
        <f t="shared" si="361"/>
        <v>0.97264136248812039</v>
      </c>
      <c r="BG1499">
        <f t="shared" si="361"/>
        <v>-0.17346257848131455</v>
      </c>
      <c r="BH1499">
        <f t="shared" si="361"/>
        <v>-0.84703533801883835</v>
      </c>
      <c r="BI1499">
        <f t="shared" si="361"/>
        <v>-1.0958487816903033</v>
      </c>
      <c r="BJ1499">
        <f t="shared" si="361"/>
        <v>-1.4930710174850113</v>
      </c>
      <c r="BK1499">
        <f t="shared" si="362"/>
        <v>0.611100756358672</v>
      </c>
      <c r="BL1499">
        <f t="shared" si="362"/>
        <v>-0.61710476320003671</v>
      </c>
      <c r="BM1499">
        <f t="shared" si="362"/>
        <v>0.78965335510324319</v>
      </c>
      <c r="BN1499">
        <f t="shared" si="362"/>
        <v>1.2088203798343946</v>
      </c>
      <c r="BO1499">
        <f t="shared" si="362"/>
        <v>-1.0605414743596004</v>
      </c>
      <c r="BP1499">
        <f t="shared" si="362"/>
        <v>-1.5568109266758057</v>
      </c>
      <c r="BQ1499">
        <f t="shared" si="362"/>
        <v>-0.94767465068294066</v>
      </c>
      <c r="BR1499">
        <f t="shared" si="362"/>
        <v>0.30404081389622228</v>
      </c>
      <c r="BS1499">
        <f t="shared" si="362"/>
        <v>2.4430796908093095E-2</v>
      </c>
      <c r="BT1499">
        <f t="shared" si="362"/>
        <v>-0.74996294769766236</v>
      </c>
      <c r="BU1499">
        <f t="shared" si="362"/>
        <v>1.9353187622316377</v>
      </c>
      <c r="BV1499">
        <f t="shared" si="362"/>
        <v>-0.35717256959863808</v>
      </c>
      <c r="BW1499">
        <f t="shared" si="365"/>
        <v>-0.10325810958507768</v>
      </c>
      <c r="BX1499">
        <f t="shared" si="365"/>
        <v>-4.71798068532421E-2</v>
      </c>
      <c r="BY1499">
        <f t="shared" si="365"/>
        <v>-0.1059703395244459</v>
      </c>
      <c r="BZ1499">
        <f t="shared" si="365"/>
        <v>-0.19657009570666342</v>
      </c>
      <c r="CA1499">
        <f t="shared" si="365"/>
        <v>-0.13449718289666615</v>
      </c>
      <c r="CB1499">
        <f t="shared" si="365"/>
        <v>-0.31011394532950831</v>
      </c>
      <c r="CC1499">
        <f t="shared" si="365"/>
        <v>-0.17748553263522798</v>
      </c>
      <c r="CD1499">
        <f t="shared" si="365"/>
        <v>-0.25505410597689637</v>
      </c>
      <c r="CE1499">
        <f t="shared" si="365"/>
        <v>-0.25381703953656021</v>
      </c>
      <c r="CF1499">
        <f t="shared" si="365"/>
        <v>-0.15071378989543877</v>
      </c>
      <c r="CG1499">
        <f t="shared" si="365"/>
        <v>-0.10861780008030536</v>
      </c>
      <c r="CH1499">
        <f t="shared" si="366"/>
        <v>-0.18882099759926541</v>
      </c>
      <c r="CI1499">
        <f t="shared" si="366"/>
        <v>-0.44619487448339101</v>
      </c>
      <c r="CJ1499">
        <f t="shared" si="366"/>
        <v>-0.16369571079412945</v>
      </c>
      <c r="CK1499">
        <f t="shared" si="366"/>
        <v>-9.7617598250793164E-2</v>
      </c>
      <c r="CL1499">
        <f t="shared" si="366"/>
        <v>-0.2513290785070888</v>
      </c>
      <c r="CM1499">
        <f t="shared" si="366"/>
        <v>-0.23069011945429144</v>
      </c>
      <c r="CN1499">
        <f t="shared" si="364"/>
        <v>-0.28694158180777513</v>
      </c>
      <c r="CO1499">
        <f t="shared" si="356"/>
        <v>-0.13662117757178671</v>
      </c>
      <c r="CP1499">
        <f t="shared" si="356"/>
        <v>-0.22529952388354521</v>
      </c>
      <c r="CQ1499">
        <f t="shared" si="356"/>
        <v>-0.21419160226713194</v>
      </c>
      <c r="CR1499">
        <f t="shared" si="356"/>
        <v>3.7240198912729876</v>
      </c>
      <c r="CS1499">
        <f t="shared" si="356"/>
        <v>-0.12792901248503974</v>
      </c>
      <c r="CT1499">
        <f t="shared" si="356"/>
        <v>-0.15262944947551418</v>
      </c>
      <c r="CU1499">
        <f t="shared" si="356"/>
        <v>-9.1644382318053288E-2</v>
      </c>
      <c r="CV1499">
        <f t="shared" si="356"/>
        <v>0.58430796653874073</v>
      </c>
      <c r="CX1499">
        <f t="shared" si="358"/>
        <v>-0.40553880604336301</v>
      </c>
      <c r="CY1499">
        <f t="shared" si="359"/>
        <v>-4.9898156320949717E-2</v>
      </c>
      <c r="CZ1499">
        <f t="shared" si="360"/>
        <v>0.12648027173498025</v>
      </c>
    </row>
    <row r="1500" spans="1:104" x14ac:dyDescent="0.25">
      <c r="A1500">
        <v>1500</v>
      </c>
      <c r="B1500">
        <v>2544</v>
      </c>
      <c r="C1500">
        <v>6</v>
      </c>
      <c r="D1500">
        <v>5</v>
      </c>
      <c r="E1500">
        <v>2005</v>
      </c>
      <c r="F1500">
        <v>2005</v>
      </c>
      <c r="G1500">
        <v>376</v>
      </c>
      <c r="H1500">
        <v>224</v>
      </c>
      <c r="I1500">
        <v>600</v>
      </c>
      <c r="J1500">
        <v>600</v>
      </c>
      <c r="K1500">
        <v>636</v>
      </c>
      <c r="L1500">
        <v>1236</v>
      </c>
      <c r="M1500">
        <v>2</v>
      </c>
      <c r="N1500">
        <v>1</v>
      </c>
      <c r="O1500">
        <v>2</v>
      </c>
      <c r="P1500">
        <v>4</v>
      </c>
      <c r="Q1500">
        <v>0</v>
      </c>
      <c r="R1500">
        <v>2</v>
      </c>
      <c r="S1500">
        <v>480</v>
      </c>
      <c r="T1500">
        <v>0</v>
      </c>
      <c r="U1500">
        <v>166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1</v>
      </c>
      <c r="AS1500">
        <v>0</v>
      </c>
      <c r="AT1500">
        <v>0</v>
      </c>
      <c r="AU1500">
        <v>0</v>
      </c>
      <c r="AV1500">
        <v>4</v>
      </c>
      <c r="AX1500">
        <v>152000</v>
      </c>
      <c r="BB1500">
        <f t="shared" si="363"/>
        <v>-0.85471245746817159</v>
      </c>
      <c r="BC1500">
        <f t="shared" si="363"/>
        <v>-7.2527470093259272E-2</v>
      </c>
      <c r="BD1500">
        <f t="shared" si="363"/>
        <v>-0.51240735344330679</v>
      </c>
      <c r="BE1500">
        <f t="shared" si="361"/>
        <v>1.1056686202511645</v>
      </c>
      <c r="BF1500">
        <f t="shared" si="361"/>
        <v>0.97264136248812039</v>
      </c>
      <c r="BG1500">
        <f t="shared" si="361"/>
        <v>-0.15520696277585488</v>
      </c>
      <c r="BH1500">
        <f t="shared" si="361"/>
        <v>-0.77035685860418923</v>
      </c>
      <c r="BI1500">
        <f t="shared" si="361"/>
        <v>-1.0958487816903033</v>
      </c>
      <c r="BJ1500">
        <f t="shared" si="361"/>
        <v>-1.4930710174850113</v>
      </c>
      <c r="BK1500">
        <f t="shared" si="362"/>
        <v>0.69513205432903125</v>
      </c>
      <c r="BL1500">
        <f t="shared" si="362"/>
        <v>-0.54368240023151215</v>
      </c>
      <c r="BM1500">
        <f t="shared" si="362"/>
        <v>0.78965335510324319</v>
      </c>
      <c r="BN1500">
        <f t="shared" si="362"/>
        <v>1.2088203798343946</v>
      </c>
      <c r="BO1500">
        <f t="shared" si="362"/>
        <v>-1.0605414743596004</v>
      </c>
      <c r="BP1500">
        <f t="shared" si="362"/>
        <v>-1.5568109266758057</v>
      </c>
      <c r="BQ1500">
        <f t="shared" si="362"/>
        <v>-0.94767465068294066</v>
      </c>
      <c r="BR1500">
        <f t="shared" si="362"/>
        <v>0.30404081389622228</v>
      </c>
      <c r="BS1500">
        <f t="shared" si="362"/>
        <v>2.4430796908093095E-2</v>
      </c>
      <c r="BT1500">
        <f t="shared" si="362"/>
        <v>-0.74996294769766236</v>
      </c>
      <c r="BU1500">
        <f t="shared" si="362"/>
        <v>1.8427296230646977</v>
      </c>
      <c r="BV1500">
        <f t="shared" si="362"/>
        <v>-0.35717256959863808</v>
      </c>
      <c r="BW1500">
        <f t="shared" si="365"/>
        <v>-0.10325810958507768</v>
      </c>
      <c r="BX1500">
        <f t="shared" si="365"/>
        <v>-4.71798068532421E-2</v>
      </c>
      <c r="BY1500">
        <f t="shared" si="365"/>
        <v>-0.1059703395244459</v>
      </c>
      <c r="BZ1500">
        <f t="shared" si="365"/>
        <v>-0.19657009570666342</v>
      </c>
      <c r="CA1500">
        <f t="shared" si="365"/>
        <v>-0.13449718289666615</v>
      </c>
      <c r="CB1500">
        <f t="shared" si="365"/>
        <v>-0.31011394532950831</v>
      </c>
      <c r="CC1500">
        <f t="shared" si="365"/>
        <v>-0.17748553263522798</v>
      </c>
      <c r="CD1500">
        <f t="shared" si="365"/>
        <v>-0.25505410597689637</v>
      </c>
      <c r="CE1500">
        <f t="shared" si="365"/>
        <v>-0.25381703953656021</v>
      </c>
      <c r="CF1500">
        <f t="shared" si="365"/>
        <v>-0.15071378989543877</v>
      </c>
      <c r="CG1500">
        <f t="shared" si="365"/>
        <v>-0.10861780008030536</v>
      </c>
      <c r="CH1500">
        <f t="shared" si="366"/>
        <v>-0.18882099759926541</v>
      </c>
      <c r="CI1500">
        <f t="shared" si="366"/>
        <v>-0.44619487448339101</v>
      </c>
      <c r="CJ1500">
        <f t="shared" si="366"/>
        <v>-0.16369571079412945</v>
      </c>
      <c r="CK1500">
        <f t="shared" si="366"/>
        <v>-9.7617598250793164E-2</v>
      </c>
      <c r="CL1500">
        <f t="shared" si="366"/>
        <v>-0.2513290785070888</v>
      </c>
      <c r="CM1500">
        <f t="shared" si="366"/>
        <v>-0.23069011945429144</v>
      </c>
      <c r="CN1500">
        <f t="shared" si="364"/>
        <v>-0.28694158180777513</v>
      </c>
      <c r="CO1500">
        <f t="shared" si="356"/>
        <v>-0.13662117757178671</v>
      </c>
      <c r="CP1500">
        <f t="shared" si="356"/>
        <v>-0.22529952388354521</v>
      </c>
      <c r="CQ1500">
        <f t="shared" si="356"/>
        <v>-0.21419160226713194</v>
      </c>
      <c r="CR1500">
        <f t="shared" si="356"/>
        <v>3.7240198912729876</v>
      </c>
      <c r="CS1500">
        <f t="shared" si="356"/>
        <v>-0.12792901248503974</v>
      </c>
      <c r="CT1500">
        <f t="shared" si="356"/>
        <v>-0.15262944947551418</v>
      </c>
      <c r="CU1500">
        <f t="shared" si="356"/>
        <v>-9.1644382318053288E-2</v>
      </c>
      <c r="CV1500">
        <f t="shared" si="356"/>
        <v>0.58430796653874073</v>
      </c>
      <c r="CX1500">
        <f t="shared" si="358"/>
        <v>-0.37316474780023728</v>
      </c>
      <c r="CY1500">
        <f t="shared" si="359"/>
        <v>-0.18104533271198886</v>
      </c>
      <c r="CZ1500">
        <f t="shared" si="360"/>
        <v>3.6909869653850694E-2</v>
      </c>
    </row>
    <row r="1501" spans="1:104" x14ac:dyDescent="0.25">
      <c r="A1501">
        <v>1501</v>
      </c>
      <c r="B1501">
        <v>2980</v>
      </c>
      <c r="C1501">
        <v>6</v>
      </c>
      <c r="D1501">
        <v>5</v>
      </c>
      <c r="E1501">
        <v>2000</v>
      </c>
      <c r="F1501">
        <v>2000</v>
      </c>
      <c r="G1501">
        <v>466</v>
      </c>
      <c r="H1501">
        <v>290</v>
      </c>
      <c r="I1501">
        <v>756</v>
      </c>
      <c r="J1501">
        <v>756</v>
      </c>
      <c r="K1501">
        <v>756</v>
      </c>
      <c r="L1501">
        <v>1512</v>
      </c>
      <c r="M1501">
        <v>2</v>
      </c>
      <c r="N1501">
        <v>1</v>
      </c>
      <c r="O1501">
        <v>2</v>
      </c>
      <c r="P1501">
        <v>5</v>
      </c>
      <c r="Q1501">
        <v>0</v>
      </c>
      <c r="R1501">
        <v>2</v>
      </c>
      <c r="S1501">
        <v>440</v>
      </c>
      <c r="T1501">
        <v>0</v>
      </c>
      <c r="U1501">
        <v>32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1</v>
      </c>
      <c r="AS1501">
        <v>0</v>
      </c>
      <c r="AT1501">
        <v>0</v>
      </c>
      <c r="AU1501">
        <v>0</v>
      </c>
      <c r="AV1501">
        <v>4</v>
      </c>
      <c r="AX1501">
        <v>177000</v>
      </c>
      <c r="BB1501">
        <f t="shared" si="363"/>
        <v>-0.80634787649496942</v>
      </c>
      <c r="BC1501">
        <f t="shared" si="363"/>
        <v>-7.2527470093259272E-2</v>
      </c>
      <c r="BD1501">
        <f t="shared" si="363"/>
        <v>-0.51240735344330679</v>
      </c>
      <c r="BE1501">
        <f t="shared" si="361"/>
        <v>0.9386239578775184</v>
      </c>
      <c r="BF1501">
        <f t="shared" si="361"/>
        <v>0.73042298223374624</v>
      </c>
      <c r="BG1501">
        <f t="shared" si="361"/>
        <v>5.0168713910566383E-2</v>
      </c>
      <c r="BH1501">
        <f t="shared" si="361"/>
        <v>-0.62151039856398815</v>
      </c>
      <c r="BI1501">
        <f t="shared" si="361"/>
        <v>-0.72206747681019179</v>
      </c>
      <c r="BJ1501">
        <f t="shared" si="361"/>
        <v>-1.0761058147382996</v>
      </c>
      <c r="BK1501">
        <f t="shared" si="362"/>
        <v>0.97523638089689546</v>
      </c>
      <c r="BL1501">
        <f t="shared" si="362"/>
        <v>1.9222382527176129E-2</v>
      </c>
      <c r="BM1501">
        <f t="shared" si="362"/>
        <v>0.78965335510324319</v>
      </c>
      <c r="BN1501">
        <f t="shared" si="362"/>
        <v>1.2088203798343946</v>
      </c>
      <c r="BO1501">
        <f t="shared" si="362"/>
        <v>-1.0605414743596004</v>
      </c>
      <c r="BP1501">
        <f t="shared" si="362"/>
        <v>-0.92737254661820245</v>
      </c>
      <c r="BQ1501">
        <f t="shared" si="362"/>
        <v>-0.94767465068294066</v>
      </c>
      <c r="BR1501">
        <f t="shared" si="362"/>
        <v>0.30404081389622228</v>
      </c>
      <c r="BS1501">
        <f t="shared" si="362"/>
        <v>-0.16602149600904617</v>
      </c>
      <c r="BT1501">
        <f t="shared" si="362"/>
        <v>-0.74996294769766236</v>
      </c>
      <c r="BU1501">
        <f t="shared" si="362"/>
        <v>-0.22509448499696061</v>
      </c>
      <c r="BV1501">
        <f t="shared" si="362"/>
        <v>-0.35717256959863808</v>
      </c>
      <c r="BW1501">
        <f t="shared" si="365"/>
        <v>-0.10325810958507768</v>
      </c>
      <c r="BX1501">
        <f t="shared" si="365"/>
        <v>-4.71798068532421E-2</v>
      </c>
      <c r="BY1501">
        <f t="shared" si="365"/>
        <v>-0.1059703395244459</v>
      </c>
      <c r="BZ1501">
        <f t="shared" si="365"/>
        <v>-0.19657009570666342</v>
      </c>
      <c r="CA1501">
        <f t="shared" si="365"/>
        <v>-0.13449718289666615</v>
      </c>
      <c r="CB1501">
        <f t="shared" si="365"/>
        <v>-0.31011394532950831</v>
      </c>
      <c r="CC1501">
        <f t="shared" si="365"/>
        <v>-0.17748553263522798</v>
      </c>
      <c r="CD1501">
        <f t="shared" si="365"/>
        <v>-0.25505410597689637</v>
      </c>
      <c r="CE1501">
        <f t="shared" si="365"/>
        <v>-0.25381703953656021</v>
      </c>
      <c r="CF1501">
        <f t="shared" si="365"/>
        <v>-0.15071378989543877</v>
      </c>
      <c r="CG1501">
        <f t="shared" si="365"/>
        <v>-0.10861780008030536</v>
      </c>
      <c r="CH1501">
        <f t="shared" si="366"/>
        <v>-0.18882099759926541</v>
      </c>
      <c r="CI1501">
        <f t="shared" si="366"/>
        <v>-0.44619487448339101</v>
      </c>
      <c r="CJ1501">
        <f t="shared" si="366"/>
        <v>-0.16369571079412945</v>
      </c>
      <c r="CK1501">
        <f t="shared" si="366"/>
        <v>-9.7617598250793164E-2</v>
      </c>
      <c r="CL1501">
        <f t="shared" si="366"/>
        <v>-0.2513290785070888</v>
      </c>
      <c r="CM1501">
        <f t="shared" si="366"/>
        <v>-0.23069011945429144</v>
      </c>
      <c r="CN1501">
        <f t="shared" si="364"/>
        <v>-0.28694158180777513</v>
      </c>
      <c r="CO1501">
        <f t="shared" si="356"/>
        <v>-0.13662117757178671</v>
      </c>
      <c r="CP1501">
        <f t="shared" si="356"/>
        <v>-0.22529952388354521</v>
      </c>
      <c r="CQ1501">
        <f t="shared" si="356"/>
        <v>-0.21419160226713194</v>
      </c>
      <c r="CR1501">
        <f t="shared" si="356"/>
        <v>3.7240198912729876</v>
      </c>
      <c r="CS1501">
        <f t="shared" si="356"/>
        <v>-0.12792901248503974</v>
      </c>
      <c r="CT1501">
        <f t="shared" si="356"/>
        <v>-0.15262944947551418</v>
      </c>
      <c r="CU1501">
        <f t="shared" si="356"/>
        <v>-9.1644382318053288E-2</v>
      </c>
      <c r="CV1501">
        <f t="shared" si="356"/>
        <v>0.58430796653874073</v>
      </c>
      <c r="CX1501">
        <f t="shared" si="358"/>
        <v>-4.942416536897995E-2</v>
      </c>
      <c r="CY1501">
        <f t="shared" si="359"/>
        <v>1.8992317362304958E-2</v>
      </c>
      <c r="CZ1501">
        <f t="shared" si="360"/>
        <v>4.6808151093202062E-3</v>
      </c>
    </row>
    <row r="1502" spans="1:104" x14ac:dyDescent="0.25">
      <c r="A1502">
        <v>1502</v>
      </c>
      <c r="B1502">
        <v>2403</v>
      </c>
      <c r="C1502">
        <v>7</v>
      </c>
      <c r="D1502">
        <v>5</v>
      </c>
      <c r="E1502">
        <v>2003</v>
      </c>
      <c r="F1502">
        <v>2003</v>
      </c>
      <c r="G1502">
        <v>244</v>
      </c>
      <c r="H1502">
        <v>286</v>
      </c>
      <c r="I1502">
        <v>530</v>
      </c>
      <c r="J1502">
        <v>530</v>
      </c>
      <c r="K1502">
        <v>550</v>
      </c>
      <c r="L1502">
        <v>1080</v>
      </c>
      <c r="M1502">
        <v>2</v>
      </c>
      <c r="N1502">
        <v>1</v>
      </c>
      <c r="O1502">
        <v>2</v>
      </c>
      <c r="P1502">
        <v>4</v>
      </c>
      <c r="Q1502">
        <v>0</v>
      </c>
      <c r="R1502">
        <v>2</v>
      </c>
      <c r="S1502">
        <v>496</v>
      </c>
      <c r="T1502">
        <v>0</v>
      </c>
      <c r="U1502">
        <v>5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1</v>
      </c>
      <c r="AS1502">
        <v>0</v>
      </c>
      <c r="AT1502">
        <v>0</v>
      </c>
      <c r="AU1502">
        <v>0</v>
      </c>
      <c r="AV1502">
        <v>4</v>
      </c>
      <c r="AX1502">
        <v>147110</v>
      </c>
      <c r="BB1502">
        <f t="shared" si="363"/>
        <v>-0.87035329672785389</v>
      </c>
      <c r="BC1502">
        <f t="shared" si="363"/>
        <v>0.65274723083933595</v>
      </c>
      <c r="BD1502">
        <f t="shared" si="363"/>
        <v>-0.51240735344330679</v>
      </c>
      <c r="BE1502">
        <f t="shared" si="361"/>
        <v>1.0388507553017061</v>
      </c>
      <c r="BF1502">
        <f t="shared" si="361"/>
        <v>0.87575401038637068</v>
      </c>
      <c r="BG1502">
        <f t="shared" si="361"/>
        <v>-0.45642462191593941</v>
      </c>
      <c r="BH1502">
        <f t="shared" si="361"/>
        <v>-0.63053139614218212</v>
      </c>
      <c r="BI1502">
        <f t="shared" si="361"/>
        <v>-1.263571162085225</v>
      </c>
      <c r="BJ1502">
        <f t="shared" si="361"/>
        <v>-1.6801707879482792</v>
      </c>
      <c r="BK1502">
        <f t="shared" si="362"/>
        <v>0.49439062028872865</v>
      </c>
      <c r="BL1502">
        <f t="shared" si="362"/>
        <v>-0.86184597309511868</v>
      </c>
      <c r="BM1502">
        <f t="shared" si="362"/>
        <v>0.78965335510324319</v>
      </c>
      <c r="BN1502">
        <f t="shared" si="362"/>
        <v>1.2088203798343946</v>
      </c>
      <c r="BO1502">
        <f t="shared" si="362"/>
        <v>-1.0605414743596004</v>
      </c>
      <c r="BP1502">
        <f t="shared" si="362"/>
        <v>-1.5568109266758057</v>
      </c>
      <c r="BQ1502">
        <f t="shared" si="362"/>
        <v>-0.94767465068294066</v>
      </c>
      <c r="BR1502">
        <f t="shared" si="362"/>
        <v>0.30404081389622228</v>
      </c>
      <c r="BS1502">
        <f t="shared" si="362"/>
        <v>0.1006117140749488</v>
      </c>
      <c r="BT1502">
        <f t="shared" si="362"/>
        <v>-0.74996294769766236</v>
      </c>
      <c r="BU1502">
        <f t="shared" si="362"/>
        <v>5.2672932503859168E-2</v>
      </c>
      <c r="BV1502">
        <f t="shared" si="362"/>
        <v>-0.35717256959863808</v>
      </c>
      <c r="BW1502">
        <f t="shared" si="365"/>
        <v>-0.10325810958507768</v>
      </c>
      <c r="BX1502">
        <f t="shared" si="365"/>
        <v>-4.71798068532421E-2</v>
      </c>
      <c r="BY1502">
        <f t="shared" si="365"/>
        <v>-0.1059703395244459</v>
      </c>
      <c r="BZ1502">
        <f t="shared" si="365"/>
        <v>-0.19657009570666342</v>
      </c>
      <c r="CA1502">
        <f t="shared" si="365"/>
        <v>-0.13449718289666615</v>
      </c>
      <c r="CB1502">
        <f t="shared" si="365"/>
        <v>-0.31011394532950831</v>
      </c>
      <c r="CC1502">
        <f t="shared" si="365"/>
        <v>-0.17748553263522798</v>
      </c>
      <c r="CD1502">
        <f t="shared" si="365"/>
        <v>-0.25505410597689637</v>
      </c>
      <c r="CE1502">
        <f t="shared" si="365"/>
        <v>-0.25381703953656021</v>
      </c>
      <c r="CF1502">
        <f t="shared" si="365"/>
        <v>-0.15071378989543877</v>
      </c>
      <c r="CG1502">
        <f t="shared" si="365"/>
        <v>-0.10861780008030536</v>
      </c>
      <c r="CH1502">
        <f t="shared" si="366"/>
        <v>-0.18882099759926541</v>
      </c>
      <c r="CI1502">
        <f t="shared" si="366"/>
        <v>-0.44619487448339101</v>
      </c>
      <c r="CJ1502">
        <f t="shared" si="366"/>
        <v>-0.16369571079412945</v>
      </c>
      <c r="CK1502">
        <f t="shared" si="366"/>
        <v>-9.7617598250793164E-2</v>
      </c>
      <c r="CL1502">
        <f t="shared" si="366"/>
        <v>-0.2513290785070888</v>
      </c>
      <c r="CM1502">
        <f t="shared" si="366"/>
        <v>-0.23069011945429144</v>
      </c>
      <c r="CN1502">
        <f t="shared" si="364"/>
        <v>-0.28694158180777513</v>
      </c>
      <c r="CO1502">
        <f t="shared" si="356"/>
        <v>-0.13662117757178671</v>
      </c>
      <c r="CP1502">
        <f t="shared" si="356"/>
        <v>-0.22529952388354521</v>
      </c>
      <c r="CQ1502">
        <f t="shared" si="356"/>
        <v>-0.21419160226713194</v>
      </c>
      <c r="CR1502">
        <f t="shared" si="356"/>
        <v>3.7240198912729876</v>
      </c>
      <c r="CS1502">
        <f t="shared" si="356"/>
        <v>-0.12792901248503974</v>
      </c>
      <c r="CT1502">
        <f t="shared" si="356"/>
        <v>-0.15262944947551418</v>
      </c>
      <c r="CU1502">
        <f t="shared" si="356"/>
        <v>-9.1644382318053288E-2</v>
      </c>
      <c r="CV1502">
        <f t="shared" si="356"/>
        <v>0.58430796653874073</v>
      </c>
      <c r="CX1502">
        <f t="shared" si="358"/>
        <v>-0.43648840572379122</v>
      </c>
      <c r="CY1502">
        <f t="shared" si="359"/>
        <v>-0.25899139215871292</v>
      </c>
      <c r="CZ1502">
        <f t="shared" si="360"/>
        <v>3.1505189824521593E-2</v>
      </c>
    </row>
    <row r="1503" spans="1:104" x14ac:dyDescent="0.25">
      <c r="A1503">
        <v>1503</v>
      </c>
      <c r="B1503">
        <v>12853</v>
      </c>
      <c r="C1503">
        <v>8</v>
      </c>
      <c r="D1503">
        <v>5</v>
      </c>
      <c r="E1503">
        <v>2010</v>
      </c>
      <c r="F1503">
        <v>2010</v>
      </c>
      <c r="G1503">
        <v>1032</v>
      </c>
      <c r="H1503">
        <v>610</v>
      </c>
      <c r="I1503">
        <v>1642</v>
      </c>
      <c r="J1503">
        <v>1418</v>
      </c>
      <c r="K1503">
        <v>0</v>
      </c>
      <c r="L1503">
        <v>1418</v>
      </c>
      <c r="M1503">
        <v>1</v>
      </c>
      <c r="N1503">
        <v>1</v>
      </c>
      <c r="O1503">
        <v>1</v>
      </c>
      <c r="P1503">
        <v>6</v>
      </c>
      <c r="Q1503">
        <v>1</v>
      </c>
      <c r="R1503">
        <v>3</v>
      </c>
      <c r="S1503">
        <v>852</v>
      </c>
      <c r="T1503">
        <v>160</v>
      </c>
      <c r="U1503">
        <v>192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1</v>
      </c>
      <c r="AS1503">
        <v>0</v>
      </c>
      <c r="AT1503">
        <v>0</v>
      </c>
      <c r="AU1503">
        <v>0</v>
      </c>
      <c r="AV1503">
        <v>5</v>
      </c>
      <c r="AX1503">
        <v>267916</v>
      </c>
      <c r="BB1503">
        <f t="shared" si="363"/>
        <v>0.28884365549683044</v>
      </c>
      <c r="BC1503">
        <f t="shared" si="363"/>
        <v>1.3780219317719313</v>
      </c>
      <c r="BD1503">
        <f t="shared" si="363"/>
        <v>-0.51240735344330679</v>
      </c>
      <c r="BE1503">
        <f t="shared" si="361"/>
        <v>1.2727132826248106</v>
      </c>
      <c r="BF1503">
        <f t="shared" si="361"/>
        <v>1.2148597427424945</v>
      </c>
      <c r="BG1503">
        <f t="shared" si="361"/>
        <v>1.341753525071838</v>
      </c>
      <c r="BH1503">
        <f t="shared" si="361"/>
        <v>0.1001694076915324</v>
      </c>
      <c r="BI1503">
        <f t="shared" si="361"/>
        <v>1.4008186521883896</v>
      </c>
      <c r="BJ1503">
        <f t="shared" si="361"/>
        <v>0.69332344307146399</v>
      </c>
      <c r="BK1503">
        <f t="shared" si="362"/>
        <v>-0.78942087648064874</v>
      </c>
      <c r="BL1503">
        <f t="shared" si="362"/>
        <v>-0.17249156522397133</v>
      </c>
      <c r="BM1503">
        <f t="shared" si="362"/>
        <v>-1.0396594366417218</v>
      </c>
      <c r="BN1503">
        <f t="shared" si="362"/>
        <v>1.2088203798343946</v>
      </c>
      <c r="BO1503">
        <f t="shared" si="362"/>
        <v>-2.2945263831167311</v>
      </c>
      <c r="BP1503">
        <f t="shared" si="362"/>
        <v>-0.29793416656059907</v>
      </c>
      <c r="BQ1503">
        <f t="shared" si="362"/>
        <v>0.60872532306641436</v>
      </c>
      <c r="BR1503">
        <f t="shared" si="362"/>
        <v>1.648693062085903</v>
      </c>
      <c r="BS1503">
        <f t="shared" si="362"/>
        <v>1.7956371210374882</v>
      </c>
      <c r="BT1503">
        <f t="shared" si="362"/>
        <v>0.53170549284379076</v>
      </c>
      <c r="BU1503">
        <f t="shared" si="362"/>
        <v>2.2439492261214373</v>
      </c>
      <c r="BV1503">
        <f t="shared" si="362"/>
        <v>-0.35717256959863808</v>
      </c>
      <c r="BW1503">
        <f t="shared" si="365"/>
        <v>-0.10325810958507768</v>
      </c>
      <c r="BX1503">
        <f t="shared" si="365"/>
        <v>-4.71798068532421E-2</v>
      </c>
      <c r="BY1503">
        <f t="shared" si="365"/>
        <v>-0.1059703395244459</v>
      </c>
      <c r="BZ1503">
        <f t="shared" si="365"/>
        <v>-0.19657009570666342</v>
      </c>
      <c r="CA1503">
        <f t="shared" si="365"/>
        <v>-0.13449718289666615</v>
      </c>
      <c r="CB1503">
        <f t="shared" si="365"/>
        <v>-0.31011394532950831</v>
      </c>
      <c r="CC1503">
        <f t="shared" si="365"/>
        <v>-0.17748553263522798</v>
      </c>
      <c r="CD1503">
        <f t="shared" si="365"/>
        <v>-0.25505410597689637</v>
      </c>
      <c r="CE1503">
        <f t="shared" si="365"/>
        <v>-0.25381703953656021</v>
      </c>
      <c r="CF1503">
        <f t="shared" si="365"/>
        <v>-0.15071378989543877</v>
      </c>
      <c r="CG1503">
        <f t="shared" si="365"/>
        <v>-0.10861780008030536</v>
      </c>
      <c r="CH1503">
        <f t="shared" si="366"/>
        <v>-0.18882099759926541</v>
      </c>
      <c r="CI1503">
        <f t="shared" si="366"/>
        <v>-0.44619487448339101</v>
      </c>
      <c r="CJ1503">
        <f t="shared" si="366"/>
        <v>-0.16369571079412945</v>
      </c>
      <c r="CK1503">
        <f t="shared" si="366"/>
        <v>-9.7617598250793164E-2</v>
      </c>
      <c r="CL1503">
        <f t="shared" si="366"/>
        <v>-0.2513290785070888</v>
      </c>
      <c r="CM1503">
        <f t="shared" si="366"/>
        <v>-0.23069011945429144</v>
      </c>
      <c r="CN1503">
        <f t="shared" si="364"/>
        <v>-0.28694158180777513</v>
      </c>
      <c r="CO1503">
        <f t="shared" si="356"/>
        <v>-0.13662117757178671</v>
      </c>
      <c r="CP1503">
        <f t="shared" si="356"/>
        <v>-0.22529952388354521</v>
      </c>
      <c r="CQ1503">
        <f t="shared" si="356"/>
        <v>-0.21419160226713194</v>
      </c>
      <c r="CR1503">
        <f t="shared" si="356"/>
        <v>3.7240198912729876</v>
      </c>
      <c r="CS1503">
        <f t="shared" si="356"/>
        <v>-0.12792901248503974</v>
      </c>
      <c r="CT1503">
        <f t="shared" si="356"/>
        <v>-0.15262944947551418</v>
      </c>
      <c r="CU1503">
        <f t="shared" si="356"/>
        <v>-9.1644382318053288E-2</v>
      </c>
      <c r="CV1503">
        <f t="shared" si="356"/>
        <v>1.7464674579970096</v>
      </c>
      <c r="CX1503">
        <f t="shared" si="358"/>
        <v>1.1279037863238277</v>
      </c>
      <c r="CY1503">
        <f t="shared" si="359"/>
        <v>1.3895347663915074</v>
      </c>
      <c r="CZ1503">
        <f t="shared" si="360"/>
        <v>6.8450769731174615E-2</v>
      </c>
    </row>
    <row r="1504" spans="1:104" x14ac:dyDescent="0.25">
      <c r="A1504">
        <v>1504</v>
      </c>
      <c r="B1504">
        <v>7379</v>
      </c>
      <c r="C1504">
        <v>8</v>
      </c>
      <c r="D1504">
        <v>5</v>
      </c>
      <c r="E1504">
        <v>2000</v>
      </c>
      <c r="F1504">
        <v>2000</v>
      </c>
      <c r="G1504">
        <v>484</v>
      </c>
      <c r="H1504">
        <v>491</v>
      </c>
      <c r="I1504">
        <v>975</v>
      </c>
      <c r="J1504">
        <v>975</v>
      </c>
      <c r="K1504">
        <v>873</v>
      </c>
      <c r="L1504">
        <v>1848</v>
      </c>
      <c r="M1504">
        <v>2</v>
      </c>
      <c r="N1504">
        <v>1</v>
      </c>
      <c r="O1504">
        <v>3</v>
      </c>
      <c r="P1504">
        <v>7</v>
      </c>
      <c r="Q1504">
        <v>1</v>
      </c>
      <c r="R1504">
        <v>2</v>
      </c>
      <c r="S1504">
        <v>592</v>
      </c>
      <c r="T1504">
        <v>280</v>
      </c>
      <c r="U1504">
        <v>184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1</v>
      </c>
      <c r="AS1504">
        <v>0</v>
      </c>
      <c r="AT1504">
        <v>0</v>
      </c>
      <c r="AU1504">
        <v>0</v>
      </c>
      <c r="AV1504">
        <v>4</v>
      </c>
      <c r="AX1504">
        <v>254000</v>
      </c>
      <c r="BB1504">
        <f t="shared" si="363"/>
        <v>-0.31837587718048266</v>
      </c>
      <c r="BC1504">
        <f t="shared" si="363"/>
        <v>1.3780219317719313</v>
      </c>
      <c r="BD1504">
        <f t="shared" si="363"/>
        <v>-0.51240735344330679</v>
      </c>
      <c r="BE1504">
        <f t="shared" si="361"/>
        <v>0.9386239578775184</v>
      </c>
      <c r="BF1504">
        <f t="shared" si="361"/>
        <v>0.73042298223374624</v>
      </c>
      <c r="BG1504">
        <f t="shared" si="361"/>
        <v>9.1243849247850645E-2</v>
      </c>
      <c r="BH1504">
        <f t="shared" si="361"/>
        <v>-0.1682052702597393</v>
      </c>
      <c r="BI1504">
        <f t="shared" si="361"/>
        <v>-0.19733602957465077</v>
      </c>
      <c r="BJ1504">
        <f t="shared" si="361"/>
        <v>-0.49075081857464664</v>
      </c>
      <c r="BK1504">
        <f t="shared" si="362"/>
        <v>1.2483380993005631</v>
      </c>
      <c r="BL1504">
        <f t="shared" si="362"/>
        <v>0.70449777023340543</v>
      </c>
      <c r="BM1504">
        <f t="shared" si="362"/>
        <v>0.78965335510324319</v>
      </c>
      <c r="BN1504">
        <f t="shared" si="362"/>
        <v>1.2088203798343946</v>
      </c>
      <c r="BO1504">
        <f t="shared" si="362"/>
        <v>0.17344343439753029</v>
      </c>
      <c r="BP1504">
        <f t="shared" si="362"/>
        <v>0.33150421349700426</v>
      </c>
      <c r="BQ1504">
        <f t="shared" si="362"/>
        <v>0.60872532306641436</v>
      </c>
      <c r="BR1504">
        <f t="shared" si="362"/>
        <v>0.30404081389622228</v>
      </c>
      <c r="BS1504">
        <f t="shared" si="362"/>
        <v>0.557697217076083</v>
      </c>
      <c r="BT1504">
        <f t="shared" si="362"/>
        <v>1.4929568232498804</v>
      </c>
      <c r="BU1504">
        <f t="shared" si="362"/>
        <v>2.1204970405655175</v>
      </c>
      <c r="BV1504">
        <f t="shared" si="362"/>
        <v>-0.35717256959863808</v>
      </c>
      <c r="BW1504">
        <f t="shared" si="365"/>
        <v>-0.10325810958507768</v>
      </c>
      <c r="BX1504">
        <f t="shared" si="365"/>
        <v>-4.71798068532421E-2</v>
      </c>
      <c r="BY1504">
        <f t="shared" si="365"/>
        <v>-0.1059703395244459</v>
      </c>
      <c r="BZ1504">
        <f t="shared" si="365"/>
        <v>-0.19657009570666342</v>
      </c>
      <c r="CA1504">
        <f t="shared" si="365"/>
        <v>-0.13449718289666615</v>
      </c>
      <c r="CB1504">
        <f t="shared" si="365"/>
        <v>-0.31011394532950831</v>
      </c>
      <c r="CC1504">
        <f t="shared" si="365"/>
        <v>-0.17748553263522798</v>
      </c>
      <c r="CD1504">
        <f t="shared" si="365"/>
        <v>-0.25505410597689637</v>
      </c>
      <c r="CE1504">
        <f t="shared" si="365"/>
        <v>-0.25381703953656021</v>
      </c>
      <c r="CF1504">
        <f t="shared" si="365"/>
        <v>-0.15071378989543877</v>
      </c>
      <c r="CG1504">
        <f t="shared" si="365"/>
        <v>-0.10861780008030536</v>
      </c>
      <c r="CH1504">
        <f t="shared" si="366"/>
        <v>-0.18882099759926541</v>
      </c>
      <c r="CI1504">
        <f t="shared" si="366"/>
        <v>-0.44619487448339101</v>
      </c>
      <c r="CJ1504">
        <f t="shared" si="366"/>
        <v>-0.16369571079412945</v>
      </c>
      <c r="CK1504">
        <f t="shared" si="366"/>
        <v>-9.7617598250793164E-2</v>
      </c>
      <c r="CL1504">
        <f t="shared" si="366"/>
        <v>-0.2513290785070888</v>
      </c>
      <c r="CM1504">
        <f t="shared" si="366"/>
        <v>-0.23069011945429144</v>
      </c>
      <c r="CN1504">
        <f t="shared" si="364"/>
        <v>-0.28694158180777513</v>
      </c>
      <c r="CO1504">
        <f t="shared" si="356"/>
        <v>-0.13662117757178671</v>
      </c>
      <c r="CP1504">
        <f t="shared" si="356"/>
        <v>-0.22529952388354521</v>
      </c>
      <c r="CQ1504">
        <f t="shared" si="356"/>
        <v>-0.21419160226713194</v>
      </c>
      <c r="CR1504">
        <f t="shared" si="356"/>
        <v>3.7240198912729876</v>
      </c>
      <c r="CS1504">
        <f t="shared" si="356"/>
        <v>-0.12792901248503974</v>
      </c>
      <c r="CT1504">
        <f t="shared" si="356"/>
        <v>-0.15262944947551418</v>
      </c>
      <c r="CU1504">
        <f t="shared" si="356"/>
        <v>-9.1644382318053288E-2</v>
      </c>
      <c r="CV1504">
        <f t="shared" si="356"/>
        <v>0.58430796653874073</v>
      </c>
      <c r="CX1504">
        <f t="shared" si="358"/>
        <v>0.9476968285192926</v>
      </c>
      <c r="CY1504">
        <f t="shared" si="359"/>
        <v>0.87592423818710852</v>
      </c>
      <c r="CZ1504">
        <f t="shared" si="360"/>
        <v>5.1513047229915241E-3</v>
      </c>
    </row>
    <row r="1505" spans="1:104" x14ac:dyDescent="0.25">
      <c r="A1505">
        <v>1505</v>
      </c>
      <c r="B1505">
        <v>8000</v>
      </c>
      <c r="C1505">
        <v>7</v>
      </c>
      <c r="D1505">
        <v>5</v>
      </c>
      <c r="E1505">
        <v>2002</v>
      </c>
      <c r="F1505">
        <v>2002</v>
      </c>
      <c r="G1505">
        <v>833</v>
      </c>
      <c r="H1505">
        <v>659</v>
      </c>
      <c r="I1505">
        <v>1492</v>
      </c>
      <c r="J1505">
        <v>1492</v>
      </c>
      <c r="K1505">
        <v>0</v>
      </c>
      <c r="L1505">
        <v>1492</v>
      </c>
      <c r="M1505">
        <v>2</v>
      </c>
      <c r="N1505">
        <v>0</v>
      </c>
      <c r="O1505">
        <v>3</v>
      </c>
      <c r="P1505">
        <v>6</v>
      </c>
      <c r="Q1505">
        <v>1</v>
      </c>
      <c r="R1505">
        <v>2</v>
      </c>
      <c r="S1505">
        <v>596</v>
      </c>
      <c r="T1505">
        <v>277</v>
      </c>
      <c r="U1505">
        <v>137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1</v>
      </c>
      <c r="AS1505">
        <v>0</v>
      </c>
      <c r="AT1505">
        <v>0</v>
      </c>
      <c r="AU1505">
        <v>0</v>
      </c>
      <c r="AV1505">
        <v>4</v>
      </c>
      <c r="AX1505">
        <v>230000</v>
      </c>
      <c r="BB1505">
        <f t="shared" si="363"/>
        <v>-0.24948962767507321</v>
      </c>
      <c r="BC1505">
        <f t="shared" si="363"/>
        <v>0.65274723083933595</v>
      </c>
      <c r="BD1505">
        <f t="shared" si="363"/>
        <v>-0.51240735344330679</v>
      </c>
      <c r="BE1505">
        <f t="shared" si="361"/>
        <v>1.0054418228269768</v>
      </c>
      <c r="BF1505">
        <f t="shared" si="361"/>
        <v>0.82731033433549583</v>
      </c>
      <c r="BG1505">
        <f t="shared" si="361"/>
        <v>0.88764508439852874</v>
      </c>
      <c r="BH1505">
        <f t="shared" si="361"/>
        <v>0.21067662802440898</v>
      </c>
      <c r="BI1505">
        <f t="shared" si="361"/>
        <v>1.0414135513421288</v>
      </c>
      <c r="BJ1505">
        <f t="shared" si="361"/>
        <v>0.891114628989776</v>
      </c>
      <c r="BK1505">
        <f t="shared" si="362"/>
        <v>-0.78942087648064874</v>
      </c>
      <c r="BL1505">
        <f t="shared" si="362"/>
        <v>-2.1567819122004183E-2</v>
      </c>
      <c r="BM1505">
        <f t="shared" si="362"/>
        <v>0.78965335510324319</v>
      </c>
      <c r="BN1505">
        <f t="shared" si="362"/>
        <v>-0.76924933262188744</v>
      </c>
      <c r="BO1505">
        <f t="shared" si="362"/>
        <v>0.17344343439753029</v>
      </c>
      <c r="BP1505">
        <f t="shared" si="362"/>
        <v>-0.29793416656059907</v>
      </c>
      <c r="BQ1505">
        <f t="shared" si="362"/>
        <v>0.60872532306641436</v>
      </c>
      <c r="BR1505">
        <f t="shared" si="362"/>
        <v>0.30404081389622228</v>
      </c>
      <c r="BS1505">
        <f t="shared" si="362"/>
        <v>0.57674244636779692</v>
      </c>
      <c r="BT1505">
        <f t="shared" si="362"/>
        <v>1.4689255399897283</v>
      </c>
      <c r="BU1505">
        <f t="shared" si="362"/>
        <v>1.395215450424488</v>
      </c>
      <c r="BV1505">
        <f t="shared" si="362"/>
        <v>-0.35717256959863808</v>
      </c>
      <c r="BW1505">
        <f t="shared" si="365"/>
        <v>-0.10325810958507768</v>
      </c>
      <c r="BX1505">
        <f t="shared" si="365"/>
        <v>-4.71798068532421E-2</v>
      </c>
      <c r="BY1505">
        <f t="shared" si="365"/>
        <v>-0.1059703395244459</v>
      </c>
      <c r="BZ1505">
        <f t="shared" si="365"/>
        <v>-0.19657009570666342</v>
      </c>
      <c r="CA1505">
        <f t="shared" si="365"/>
        <v>-0.13449718289666615</v>
      </c>
      <c r="CB1505">
        <f t="shared" si="365"/>
        <v>-0.31011394532950831</v>
      </c>
      <c r="CC1505">
        <f t="shared" si="365"/>
        <v>-0.17748553263522798</v>
      </c>
      <c r="CD1505">
        <f t="shared" si="365"/>
        <v>-0.25505410597689637</v>
      </c>
      <c r="CE1505">
        <f t="shared" si="365"/>
        <v>-0.25381703953656021</v>
      </c>
      <c r="CF1505">
        <f t="shared" si="365"/>
        <v>-0.15071378989543877</v>
      </c>
      <c r="CG1505">
        <f t="shared" si="365"/>
        <v>-0.10861780008030536</v>
      </c>
      <c r="CH1505">
        <f t="shared" si="366"/>
        <v>-0.18882099759926541</v>
      </c>
      <c r="CI1505">
        <f t="shared" si="366"/>
        <v>-0.44619487448339101</v>
      </c>
      <c r="CJ1505">
        <f t="shared" si="366"/>
        <v>-0.16369571079412945</v>
      </c>
      <c r="CK1505">
        <f t="shared" si="366"/>
        <v>-9.7617598250793164E-2</v>
      </c>
      <c r="CL1505">
        <f t="shared" si="366"/>
        <v>-0.2513290785070888</v>
      </c>
      <c r="CM1505">
        <f t="shared" si="366"/>
        <v>-0.23069011945429144</v>
      </c>
      <c r="CN1505">
        <f t="shared" si="364"/>
        <v>-0.28694158180777513</v>
      </c>
      <c r="CO1505">
        <f t="shared" si="356"/>
        <v>-0.13662117757178671</v>
      </c>
      <c r="CP1505">
        <f t="shared" si="356"/>
        <v>-0.22529952388354521</v>
      </c>
      <c r="CQ1505">
        <f t="shared" si="356"/>
        <v>-0.21419160226713194</v>
      </c>
      <c r="CR1505">
        <f t="shared" si="356"/>
        <v>3.7240198912729876</v>
      </c>
      <c r="CS1505">
        <f t="shared" si="356"/>
        <v>-0.12792901248503974</v>
      </c>
      <c r="CT1505">
        <f t="shared" si="356"/>
        <v>-0.15262944947551418</v>
      </c>
      <c r="CU1505">
        <f t="shared" si="356"/>
        <v>-9.1644382318053288E-2</v>
      </c>
      <c r="CV1505">
        <f t="shared" si="356"/>
        <v>0.58430796653874073</v>
      </c>
      <c r="CX1505">
        <f t="shared" si="358"/>
        <v>0.63690586938528559</v>
      </c>
      <c r="CY1505">
        <f t="shared" si="359"/>
        <v>0.68340822577514504</v>
      </c>
      <c r="CZ1505">
        <f t="shared" si="360"/>
        <v>2.1624691498095014E-3</v>
      </c>
    </row>
    <row r="1506" spans="1:104" x14ac:dyDescent="0.25">
      <c r="A1506">
        <v>1506</v>
      </c>
      <c r="B1506">
        <v>10456</v>
      </c>
      <c r="C1506">
        <v>6</v>
      </c>
      <c r="D1506">
        <v>6</v>
      </c>
      <c r="E1506">
        <v>1967</v>
      </c>
      <c r="F1506">
        <v>1967</v>
      </c>
      <c r="G1506">
        <v>506</v>
      </c>
      <c r="H1506">
        <v>1323</v>
      </c>
      <c r="I1506">
        <v>1829</v>
      </c>
      <c r="J1506">
        <v>1829</v>
      </c>
      <c r="K1506">
        <v>0</v>
      </c>
      <c r="L1506">
        <v>1829</v>
      </c>
      <c r="M1506">
        <v>2</v>
      </c>
      <c r="N1506">
        <v>0</v>
      </c>
      <c r="O1506">
        <v>4</v>
      </c>
      <c r="P1506">
        <v>8</v>
      </c>
      <c r="Q1506">
        <v>0</v>
      </c>
      <c r="R1506">
        <v>2</v>
      </c>
      <c r="S1506">
        <v>535</v>
      </c>
      <c r="T1506">
        <v>0</v>
      </c>
      <c r="U1506">
        <v>76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1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3</v>
      </c>
      <c r="AX1506">
        <v>218500</v>
      </c>
      <c r="BB1506">
        <f t="shared" si="363"/>
        <v>2.2949388082230581E-2</v>
      </c>
      <c r="BC1506">
        <f t="shared" si="363"/>
        <v>-7.2527470093259272E-2</v>
      </c>
      <c r="BD1506">
        <f t="shared" si="363"/>
        <v>0.38830869753125574</v>
      </c>
      <c r="BE1506">
        <f t="shared" si="361"/>
        <v>-0.16387081378854593</v>
      </c>
      <c r="BF1506">
        <f t="shared" si="361"/>
        <v>-0.86821832744512306</v>
      </c>
      <c r="BG1506">
        <f t="shared" si="361"/>
        <v>0.14144679243786473</v>
      </c>
      <c r="BH1506">
        <f t="shared" si="361"/>
        <v>1.7081622260046141</v>
      </c>
      <c r="BI1506">
        <f t="shared" si="361"/>
        <v>1.848877011243395</v>
      </c>
      <c r="BJ1506">
        <f t="shared" si="361"/>
        <v>1.7918663810772235</v>
      </c>
      <c r="BK1506">
        <f t="shared" si="362"/>
        <v>-0.78942087648064874</v>
      </c>
      <c r="BL1506">
        <f t="shared" si="362"/>
        <v>0.66574707866668403</v>
      </c>
      <c r="BM1506">
        <f t="shared" si="362"/>
        <v>0.78965335510324319</v>
      </c>
      <c r="BN1506">
        <f t="shared" si="362"/>
        <v>-0.76924933262188744</v>
      </c>
      <c r="BO1506">
        <f t="shared" si="362"/>
        <v>1.407428343154661</v>
      </c>
      <c r="BP1506">
        <f t="shared" si="362"/>
        <v>0.96094259355460765</v>
      </c>
      <c r="BQ1506">
        <f t="shared" si="362"/>
        <v>-0.94767465068294066</v>
      </c>
      <c r="BR1506">
        <f t="shared" si="362"/>
        <v>0.30404081389622228</v>
      </c>
      <c r="BS1506">
        <f t="shared" si="362"/>
        <v>0.28630269966915955</v>
      </c>
      <c r="BT1506">
        <f t="shared" si="362"/>
        <v>-0.74996294769766236</v>
      </c>
      <c r="BU1506">
        <f t="shared" si="362"/>
        <v>0.45389253556059889</v>
      </c>
      <c r="BV1506">
        <f t="shared" si="362"/>
        <v>-0.35717256959863808</v>
      </c>
      <c r="BW1506">
        <f t="shared" si="365"/>
        <v>-0.10325810958507768</v>
      </c>
      <c r="BX1506">
        <f t="shared" si="365"/>
        <v>-4.71798068532421E-2</v>
      </c>
      <c r="BY1506">
        <f t="shared" si="365"/>
        <v>-0.1059703395244459</v>
      </c>
      <c r="BZ1506">
        <f t="shared" si="365"/>
        <v>-0.19657009570666342</v>
      </c>
      <c r="CA1506">
        <f t="shared" si="365"/>
        <v>-0.13449718289666615</v>
      </c>
      <c r="CB1506">
        <f t="shared" si="365"/>
        <v>-0.31011394532950831</v>
      </c>
      <c r="CC1506">
        <f t="shared" si="365"/>
        <v>-0.17748553263522798</v>
      </c>
      <c r="CD1506">
        <f t="shared" si="365"/>
        <v>-0.25505410597689637</v>
      </c>
      <c r="CE1506">
        <f t="shared" si="365"/>
        <v>-0.25381703953656021</v>
      </c>
      <c r="CF1506">
        <f t="shared" si="365"/>
        <v>-0.15071378989543877</v>
      </c>
      <c r="CG1506">
        <f t="shared" si="365"/>
        <v>-0.10861780008030536</v>
      </c>
      <c r="CH1506">
        <f t="shared" si="366"/>
        <v>-0.18882099759926541</v>
      </c>
      <c r="CI1506">
        <f t="shared" si="366"/>
        <v>-0.44619487448339101</v>
      </c>
      <c r="CJ1506">
        <f t="shared" si="366"/>
        <v>-0.16369571079412945</v>
      </c>
      <c r="CK1506">
        <f t="shared" si="366"/>
        <v>-9.7617598250793164E-2</v>
      </c>
      <c r="CL1506">
        <f t="shared" si="366"/>
        <v>-0.2513290785070888</v>
      </c>
      <c r="CM1506">
        <f t="shared" si="366"/>
        <v>4.3324111444767475</v>
      </c>
      <c r="CN1506">
        <f t="shared" si="364"/>
        <v>-0.28694158180777513</v>
      </c>
      <c r="CO1506">
        <f t="shared" si="356"/>
        <v>-0.13662117757178671</v>
      </c>
      <c r="CP1506">
        <f t="shared" si="356"/>
        <v>-0.22529952388354521</v>
      </c>
      <c r="CQ1506">
        <f t="shared" si="356"/>
        <v>-0.21419160226713194</v>
      </c>
      <c r="CR1506">
        <f t="shared" si="356"/>
        <v>-0.26837784803098957</v>
      </c>
      <c r="CS1506">
        <f t="shared" si="356"/>
        <v>-0.12792901248503974</v>
      </c>
      <c r="CT1506">
        <f t="shared" si="356"/>
        <v>-0.15262944947551418</v>
      </c>
      <c r="CU1506">
        <f t="shared" si="356"/>
        <v>-9.1644382318053288E-2</v>
      </c>
      <c r="CV1506">
        <f t="shared" si="356"/>
        <v>-0.57785152491952818</v>
      </c>
      <c r="CX1506">
        <f t="shared" si="358"/>
        <v>0.48798520146690716</v>
      </c>
      <c r="CY1506">
        <f t="shared" si="359"/>
        <v>0.15282350345742246</v>
      </c>
      <c r="CZ1506">
        <f t="shared" si="360"/>
        <v>0.11233336381260102</v>
      </c>
    </row>
    <row r="1507" spans="1:104" x14ac:dyDescent="0.25">
      <c r="A1507">
        <v>1507</v>
      </c>
      <c r="B1507">
        <v>10791</v>
      </c>
      <c r="C1507">
        <v>6</v>
      </c>
      <c r="D1507">
        <v>5</v>
      </c>
      <c r="E1507">
        <v>1993</v>
      </c>
      <c r="F1507">
        <v>1993</v>
      </c>
      <c r="G1507">
        <v>1137</v>
      </c>
      <c r="H1507">
        <v>143</v>
      </c>
      <c r="I1507">
        <v>1280</v>
      </c>
      <c r="J1507">
        <v>1280</v>
      </c>
      <c r="K1507">
        <v>1215</v>
      </c>
      <c r="L1507">
        <v>2495</v>
      </c>
      <c r="M1507">
        <v>2</v>
      </c>
      <c r="N1507">
        <v>1</v>
      </c>
      <c r="O1507">
        <v>4</v>
      </c>
      <c r="P1507">
        <v>9</v>
      </c>
      <c r="Q1507">
        <v>1</v>
      </c>
      <c r="R1507">
        <v>2</v>
      </c>
      <c r="S1507">
        <v>660</v>
      </c>
      <c r="T1507">
        <v>224</v>
      </c>
      <c r="U1507">
        <v>32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1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4</v>
      </c>
      <c r="AX1507">
        <v>243500</v>
      </c>
      <c r="BB1507">
        <f t="shared" si="363"/>
        <v>6.011024731622764E-2</v>
      </c>
      <c r="BC1507">
        <f t="shared" si="363"/>
        <v>-7.2527470093259272E-2</v>
      </c>
      <c r="BD1507">
        <f t="shared" si="363"/>
        <v>-0.51240735344330679</v>
      </c>
      <c r="BE1507">
        <f t="shared" si="361"/>
        <v>0.70476143055441387</v>
      </c>
      <c r="BF1507">
        <f t="shared" si="361"/>
        <v>0.39131724987762245</v>
      </c>
      <c r="BG1507">
        <f t="shared" si="361"/>
        <v>1.5813584812059962</v>
      </c>
      <c r="BH1507">
        <f t="shared" si="361"/>
        <v>-0.95303205956261783</v>
      </c>
      <c r="BI1507">
        <f t="shared" si="361"/>
        <v>0.5334543421460799</v>
      </c>
      <c r="BJ1507">
        <f t="shared" si="361"/>
        <v>0.32446960987244988</v>
      </c>
      <c r="BK1507">
        <f t="shared" si="362"/>
        <v>2.0466354300189757</v>
      </c>
      <c r="BL1507">
        <f t="shared" si="362"/>
        <v>2.0240607935843884</v>
      </c>
      <c r="BM1507">
        <f t="shared" si="362"/>
        <v>0.78965335510324319</v>
      </c>
      <c r="BN1507">
        <f t="shared" si="362"/>
        <v>1.2088203798343946</v>
      </c>
      <c r="BO1507">
        <f t="shared" si="362"/>
        <v>1.407428343154661</v>
      </c>
      <c r="BP1507">
        <f t="shared" si="362"/>
        <v>1.590380973612211</v>
      </c>
      <c r="BQ1507">
        <f t="shared" si="362"/>
        <v>0.60872532306641436</v>
      </c>
      <c r="BR1507">
        <f t="shared" si="362"/>
        <v>0.30404081389622228</v>
      </c>
      <c r="BS1507">
        <f t="shared" si="362"/>
        <v>0.88146611503521977</v>
      </c>
      <c r="BT1507">
        <f t="shared" si="362"/>
        <v>1.044372869060372</v>
      </c>
      <c r="BU1507">
        <f t="shared" si="362"/>
        <v>-0.22509448499696061</v>
      </c>
      <c r="BV1507">
        <f t="shared" si="362"/>
        <v>-0.35717256959863808</v>
      </c>
      <c r="BW1507">
        <f t="shared" si="365"/>
        <v>-0.10325810958507768</v>
      </c>
      <c r="BX1507">
        <f t="shared" si="365"/>
        <v>-4.71798068532421E-2</v>
      </c>
      <c r="BY1507">
        <f t="shared" si="365"/>
        <v>-0.1059703395244459</v>
      </c>
      <c r="BZ1507">
        <f t="shared" si="365"/>
        <v>-0.19657009570666342</v>
      </c>
      <c r="CA1507">
        <f t="shared" si="365"/>
        <v>-0.13449718289666615</v>
      </c>
      <c r="CB1507">
        <f t="shared" si="365"/>
        <v>-0.31011394532950831</v>
      </c>
      <c r="CC1507">
        <f t="shared" si="365"/>
        <v>-0.17748553263522798</v>
      </c>
      <c r="CD1507">
        <f t="shared" si="365"/>
        <v>-0.25505410597689637</v>
      </c>
      <c r="CE1507">
        <f t="shared" si="365"/>
        <v>-0.25381703953656021</v>
      </c>
      <c r="CF1507">
        <f t="shared" si="365"/>
        <v>-0.15071378989543877</v>
      </c>
      <c r="CG1507">
        <f t="shared" si="365"/>
        <v>-0.10861780008030536</v>
      </c>
      <c r="CH1507">
        <f t="shared" si="366"/>
        <v>-0.18882099759926541</v>
      </c>
      <c r="CI1507">
        <f t="shared" si="366"/>
        <v>-0.44619487448339101</v>
      </c>
      <c r="CJ1507">
        <f t="shared" si="366"/>
        <v>-0.16369571079412945</v>
      </c>
      <c r="CK1507">
        <f t="shared" si="366"/>
        <v>-9.7617598250793164E-2</v>
      </c>
      <c r="CL1507">
        <f t="shared" si="366"/>
        <v>-0.2513290785070888</v>
      </c>
      <c r="CM1507">
        <f t="shared" si="366"/>
        <v>4.3324111444767475</v>
      </c>
      <c r="CN1507">
        <f t="shared" si="364"/>
        <v>-0.28694158180777513</v>
      </c>
      <c r="CO1507">
        <f t="shared" si="356"/>
        <v>-0.13662117757178671</v>
      </c>
      <c r="CP1507">
        <f t="shared" si="356"/>
        <v>-0.22529952388354521</v>
      </c>
      <c r="CQ1507">
        <f t="shared" si="356"/>
        <v>-0.21419160226713194</v>
      </c>
      <c r="CR1507">
        <f t="shared" si="356"/>
        <v>-0.26837784803098957</v>
      </c>
      <c r="CS1507">
        <f t="shared" si="356"/>
        <v>-0.12792901248503974</v>
      </c>
      <c r="CT1507">
        <f t="shared" si="356"/>
        <v>-0.15262944947551418</v>
      </c>
      <c r="CU1507">
        <f t="shared" si="356"/>
        <v>-9.1644382318053288E-2</v>
      </c>
      <c r="CV1507">
        <f t="shared" si="356"/>
        <v>0.58430796653874073</v>
      </c>
      <c r="CX1507">
        <f t="shared" si="358"/>
        <v>0.81172578389816452</v>
      </c>
      <c r="CY1507">
        <f t="shared" si="359"/>
        <v>0.83842789252729399</v>
      </c>
      <c r="CZ1507">
        <f t="shared" si="360"/>
        <v>7.1300260524183063E-4</v>
      </c>
    </row>
    <row r="1508" spans="1:104" x14ac:dyDescent="0.25">
      <c r="A1508">
        <v>1508</v>
      </c>
      <c r="B1508">
        <v>18837</v>
      </c>
      <c r="C1508">
        <v>6</v>
      </c>
      <c r="D1508">
        <v>5</v>
      </c>
      <c r="E1508">
        <v>1978</v>
      </c>
      <c r="F1508">
        <v>1978</v>
      </c>
      <c r="G1508">
        <v>687</v>
      </c>
      <c r="H1508">
        <v>491</v>
      </c>
      <c r="I1508">
        <v>1224</v>
      </c>
      <c r="J1508">
        <v>1287</v>
      </c>
      <c r="K1508">
        <v>604</v>
      </c>
      <c r="L1508">
        <v>1891</v>
      </c>
      <c r="M1508">
        <v>3</v>
      </c>
      <c r="N1508">
        <v>0</v>
      </c>
      <c r="O1508">
        <v>3</v>
      </c>
      <c r="P1508">
        <v>7</v>
      </c>
      <c r="Q1508">
        <v>1</v>
      </c>
      <c r="R1508">
        <v>2</v>
      </c>
      <c r="S1508">
        <v>678</v>
      </c>
      <c r="T1508">
        <v>0</v>
      </c>
      <c r="U1508">
        <v>69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1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4</v>
      </c>
      <c r="AX1508">
        <v>212500</v>
      </c>
      <c r="BB1508">
        <f t="shared" si="363"/>
        <v>0.95263643656022856</v>
      </c>
      <c r="BC1508">
        <f t="shared" si="363"/>
        <v>-7.2527470093259272E-2</v>
      </c>
      <c r="BD1508">
        <f t="shared" si="363"/>
        <v>-0.51240735344330679</v>
      </c>
      <c r="BE1508">
        <f t="shared" si="361"/>
        <v>0.20362744343347552</v>
      </c>
      <c r="BF1508">
        <f t="shared" si="361"/>
        <v>-0.33533789088549992</v>
      </c>
      <c r="BG1508">
        <f t="shared" si="361"/>
        <v>0.55448009777388974</v>
      </c>
      <c r="BH1508">
        <f t="shared" si="361"/>
        <v>-0.1682052702597393</v>
      </c>
      <c r="BI1508">
        <f t="shared" si="361"/>
        <v>0.39927643783014244</v>
      </c>
      <c r="BJ1508">
        <f t="shared" si="361"/>
        <v>0.34317958691877665</v>
      </c>
      <c r="BK1508">
        <f t="shared" si="362"/>
        <v>0.62043756724426746</v>
      </c>
      <c r="BL1508">
        <f t="shared" si="362"/>
        <v>0.79219670377914309</v>
      </c>
      <c r="BM1508">
        <f t="shared" si="362"/>
        <v>2.6189661468482082</v>
      </c>
      <c r="BN1508">
        <f t="shared" si="362"/>
        <v>-0.76924933262188744</v>
      </c>
      <c r="BO1508">
        <f t="shared" si="362"/>
        <v>0.17344343439753029</v>
      </c>
      <c r="BP1508">
        <f t="shared" si="362"/>
        <v>0.33150421349700426</v>
      </c>
      <c r="BQ1508">
        <f t="shared" si="362"/>
        <v>0.60872532306641436</v>
      </c>
      <c r="BR1508">
        <f t="shared" si="362"/>
        <v>0.30404081389622228</v>
      </c>
      <c r="BS1508">
        <f t="shared" si="362"/>
        <v>0.96716964684793238</v>
      </c>
      <c r="BT1508">
        <f t="shared" si="362"/>
        <v>-0.74996294769766236</v>
      </c>
      <c r="BU1508">
        <f t="shared" si="362"/>
        <v>0.34587187319916896</v>
      </c>
      <c r="BV1508">
        <f t="shared" si="362"/>
        <v>-0.35717256959863808</v>
      </c>
      <c r="BW1508">
        <f t="shared" si="365"/>
        <v>-0.10325810958507768</v>
      </c>
      <c r="BX1508">
        <f t="shared" si="365"/>
        <v>-4.71798068532421E-2</v>
      </c>
      <c r="BY1508">
        <f t="shared" si="365"/>
        <v>-0.1059703395244459</v>
      </c>
      <c r="BZ1508">
        <f t="shared" si="365"/>
        <v>-0.19657009570666342</v>
      </c>
      <c r="CA1508">
        <f t="shared" si="365"/>
        <v>-0.13449718289666615</v>
      </c>
      <c r="CB1508">
        <f t="shared" si="365"/>
        <v>-0.31011394532950831</v>
      </c>
      <c r="CC1508">
        <f t="shared" si="365"/>
        <v>-0.17748553263522798</v>
      </c>
      <c r="CD1508">
        <f t="shared" si="365"/>
        <v>-0.25505410597689637</v>
      </c>
      <c r="CE1508">
        <f t="shared" si="365"/>
        <v>-0.25381703953656021</v>
      </c>
      <c r="CF1508">
        <f t="shared" si="365"/>
        <v>-0.15071378989543877</v>
      </c>
      <c r="CG1508">
        <f t="shared" si="365"/>
        <v>-0.10861780008030536</v>
      </c>
      <c r="CH1508">
        <f t="shared" si="366"/>
        <v>-0.18882099759926541</v>
      </c>
      <c r="CI1508">
        <f t="shared" si="366"/>
        <v>-0.44619487448339101</v>
      </c>
      <c r="CJ1508">
        <f t="shared" si="366"/>
        <v>-0.16369571079412945</v>
      </c>
      <c r="CK1508">
        <f t="shared" si="366"/>
        <v>-9.7617598250793164E-2</v>
      </c>
      <c r="CL1508">
        <f t="shared" si="366"/>
        <v>-0.2513290785070888</v>
      </c>
      <c r="CM1508">
        <f t="shared" si="366"/>
        <v>4.3324111444767475</v>
      </c>
      <c r="CN1508">
        <f t="shared" si="364"/>
        <v>-0.28694158180777513</v>
      </c>
      <c r="CO1508">
        <f t="shared" si="356"/>
        <v>-0.13662117757178671</v>
      </c>
      <c r="CP1508">
        <f t="shared" si="356"/>
        <v>-0.22529952388354521</v>
      </c>
      <c r="CQ1508">
        <f t="shared" si="356"/>
        <v>-0.21419160226713194</v>
      </c>
      <c r="CR1508">
        <f t="shared" si="356"/>
        <v>-0.26837784803098957</v>
      </c>
      <c r="CS1508">
        <f t="shared" si="356"/>
        <v>-0.12792901248503974</v>
      </c>
      <c r="CT1508">
        <f t="shared" si="356"/>
        <v>-0.15262944947551418</v>
      </c>
      <c r="CU1508">
        <f t="shared" si="356"/>
        <v>-9.1644382318053288E-2</v>
      </c>
      <c r="CV1508">
        <f t="shared" si="356"/>
        <v>0.58430796653874073</v>
      </c>
      <c r="CX1508">
        <f t="shared" si="358"/>
        <v>0.41028746168340541</v>
      </c>
      <c r="CY1508">
        <f t="shared" si="359"/>
        <v>0.19905784045525104</v>
      </c>
      <c r="CZ1508">
        <f t="shared" si="360"/>
        <v>4.4617952884189557E-2</v>
      </c>
    </row>
    <row r="1509" spans="1:104" x14ac:dyDescent="0.25">
      <c r="A1509">
        <v>1509</v>
      </c>
      <c r="B1509">
        <v>9600</v>
      </c>
      <c r="C1509">
        <v>6</v>
      </c>
      <c r="D1509">
        <v>6</v>
      </c>
      <c r="E1509">
        <v>1971</v>
      </c>
      <c r="F1509">
        <v>1971</v>
      </c>
      <c r="G1509">
        <v>329</v>
      </c>
      <c r="H1509">
        <v>386</v>
      </c>
      <c r="I1509">
        <v>715</v>
      </c>
      <c r="J1509">
        <v>930</v>
      </c>
      <c r="K1509">
        <v>715</v>
      </c>
      <c r="L1509">
        <v>1645</v>
      </c>
      <c r="M1509">
        <v>1</v>
      </c>
      <c r="N1509">
        <v>2</v>
      </c>
      <c r="O1509">
        <v>4</v>
      </c>
      <c r="P1509">
        <v>7</v>
      </c>
      <c r="Q1509">
        <v>0</v>
      </c>
      <c r="R1509">
        <v>2</v>
      </c>
      <c r="S1509">
        <v>441</v>
      </c>
      <c r="T1509">
        <v>0</v>
      </c>
      <c r="U1509">
        <v>78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1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3</v>
      </c>
      <c r="AX1509">
        <v>171000</v>
      </c>
      <c r="BB1509">
        <f t="shared" si="363"/>
        <v>-7.2004926855982795E-2</v>
      </c>
      <c r="BC1509">
        <f t="shared" si="363"/>
        <v>-7.2527470093259272E-2</v>
      </c>
      <c r="BD1509">
        <f t="shared" si="363"/>
        <v>0.38830869753125574</v>
      </c>
      <c r="BE1509">
        <f t="shared" si="361"/>
        <v>-3.0235083889629037E-2</v>
      </c>
      <c r="BF1509">
        <f t="shared" si="361"/>
        <v>-0.67444362324162366</v>
      </c>
      <c r="BG1509">
        <f t="shared" si="361"/>
        <v>-0.26245870504543045</v>
      </c>
      <c r="BH1509">
        <f t="shared" si="361"/>
        <v>-0.40500645668733198</v>
      </c>
      <c r="BI1509">
        <f t="shared" si="361"/>
        <v>-0.82030487104150318</v>
      </c>
      <c r="BJ1509">
        <f t="shared" si="361"/>
        <v>-0.61102924244389034</v>
      </c>
      <c r="BK1509">
        <f t="shared" si="362"/>
        <v>0.87953406931954192</v>
      </c>
      <c r="BL1509">
        <f t="shared" si="362"/>
        <v>0.29047722349422522</v>
      </c>
      <c r="BM1509">
        <f t="shared" si="362"/>
        <v>-1.0396594366417218</v>
      </c>
      <c r="BN1509">
        <f t="shared" ref="BN1509:CC1529" si="367">(N1509-N$2)/N$3</f>
        <v>3.1868900922906764</v>
      </c>
      <c r="BO1509">
        <f t="shared" si="367"/>
        <v>1.407428343154661</v>
      </c>
      <c r="BP1509">
        <f t="shared" si="367"/>
        <v>0.33150421349700426</v>
      </c>
      <c r="BQ1509">
        <f t="shared" si="367"/>
        <v>-0.94767465068294066</v>
      </c>
      <c r="BR1509">
        <f t="shared" si="367"/>
        <v>0.30404081389622228</v>
      </c>
      <c r="BS1509">
        <f t="shared" si="367"/>
        <v>-0.16126018868611769</v>
      </c>
      <c r="BT1509">
        <f t="shared" si="367"/>
        <v>-0.74996294769766236</v>
      </c>
      <c r="BU1509">
        <f t="shared" si="367"/>
        <v>0.48475558194957885</v>
      </c>
      <c r="BV1509">
        <f t="shared" si="367"/>
        <v>-0.35717256959863808</v>
      </c>
      <c r="BW1509">
        <f t="shared" si="365"/>
        <v>-0.10325810958507768</v>
      </c>
      <c r="BX1509">
        <f t="shared" si="365"/>
        <v>-4.71798068532421E-2</v>
      </c>
      <c r="BY1509">
        <f t="shared" si="365"/>
        <v>-0.1059703395244459</v>
      </c>
      <c r="BZ1509">
        <f t="shared" si="365"/>
        <v>-0.19657009570666342</v>
      </c>
      <c r="CA1509">
        <f t="shared" si="365"/>
        <v>-0.13449718289666615</v>
      </c>
      <c r="CB1509">
        <f t="shared" si="365"/>
        <v>-0.31011394532950831</v>
      </c>
      <c r="CC1509">
        <f t="shared" si="365"/>
        <v>-0.17748553263522798</v>
      </c>
      <c r="CD1509">
        <f t="shared" si="365"/>
        <v>-0.25505410597689637</v>
      </c>
      <c r="CE1509">
        <f t="shared" si="365"/>
        <v>-0.25381703953656021</v>
      </c>
      <c r="CF1509">
        <f t="shared" si="365"/>
        <v>-0.15071378989543877</v>
      </c>
      <c r="CG1509">
        <f t="shared" si="365"/>
        <v>-0.10861780008030536</v>
      </c>
      <c r="CH1509">
        <f t="shared" si="366"/>
        <v>-0.18882099759926541</v>
      </c>
      <c r="CI1509">
        <f t="shared" si="366"/>
        <v>-0.44619487448339101</v>
      </c>
      <c r="CJ1509">
        <f t="shared" si="366"/>
        <v>-0.16369571079412945</v>
      </c>
      <c r="CK1509">
        <f t="shared" si="366"/>
        <v>-9.7617598250793164E-2</v>
      </c>
      <c r="CL1509">
        <f t="shared" si="366"/>
        <v>-0.2513290785070888</v>
      </c>
      <c r="CM1509">
        <f t="shared" si="366"/>
        <v>4.3324111444767475</v>
      </c>
      <c r="CN1509">
        <f t="shared" si="364"/>
        <v>-0.28694158180777513</v>
      </c>
      <c r="CO1509">
        <f t="shared" si="356"/>
        <v>-0.13662117757178671</v>
      </c>
      <c r="CP1509">
        <f t="shared" si="356"/>
        <v>-0.22529952388354521</v>
      </c>
      <c r="CQ1509">
        <f t="shared" si="356"/>
        <v>-0.21419160226713194</v>
      </c>
      <c r="CR1509">
        <f t="shared" si="356"/>
        <v>-0.26837784803098957</v>
      </c>
      <c r="CS1509">
        <f t="shared" si="356"/>
        <v>-0.12792901248503974</v>
      </c>
      <c r="CT1509">
        <f t="shared" si="356"/>
        <v>-0.15262944947551418</v>
      </c>
      <c r="CU1509">
        <f t="shared" si="356"/>
        <v>-9.1644382318053288E-2</v>
      </c>
      <c r="CV1509">
        <f t="shared" si="356"/>
        <v>-0.57785152491952818</v>
      </c>
      <c r="CX1509">
        <f t="shared" si="358"/>
        <v>-0.1271219051524817</v>
      </c>
      <c r="CY1509">
        <f t="shared" si="359"/>
        <v>-0.33871061180031642</v>
      </c>
      <c r="CZ1509">
        <f t="shared" si="360"/>
        <v>4.4769780780903455E-2</v>
      </c>
    </row>
    <row r="1510" spans="1:104" x14ac:dyDescent="0.25">
      <c r="A1510">
        <v>1510</v>
      </c>
      <c r="B1510">
        <v>9600</v>
      </c>
      <c r="C1510">
        <v>5</v>
      </c>
      <c r="D1510">
        <v>5</v>
      </c>
      <c r="E1510">
        <v>1966</v>
      </c>
      <c r="F1510">
        <v>1966</v>
      </c>
      <c r="G1510">
        <v>698</v>
      </c>
      <c r="H1510">
        <v>534</v>
      </c>
      <c r="I1510">
        <v>1232</v>
      </c>
      <c r="J1510">
        <v>1232</v>
      </c>
      <c r="K1510">
        <v>0</v>
      </c>
      <c r="L1510">
        <v>1232</v>
      </c>
      <c r="M1510">
        <v>1</v>
      </c>
      <c r="N1510">
        <v>1</v>
      </c>
      <c r="O1510">
        <v>3</v>
      </c>
      <c r="P1510">
        <v>6</v>
      </c>
      <c r="Q1510">
        <v>0</v>
      </c>
      <c r="R1510">
        <v>2</v>
      </c>
      <c r="S1510">
        <v>490</v>
      </c>
      <c r="T1510">
        <v>0</v>
      </c>
      <c r="U1510">
        <v>224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1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3</v>
      </c>
      <c r="AX1510">
        <v>142250</v>
      </c>
      <c r="BB1510">
        <f t="shared" si="363"/>
        <v>-7.2004926855982795E-2</v>
      </c>
      <c r="BC1510">
        <f t="shared" si="363"/>
        <v>-0.79780217102585449</v>
      </c>
      <c r="BD1510">
        <f t="shared" si="363"/>
        <v>-0.51240735344330679</v>
      </c>
      <c r="BE1510">
        <f t="shared" si="361"/>
        <v>-0.19727974626327516</v>
      </c>
      <c r="BF1510">
        <f t="shared" si="361"/>
        <v>-0.9166620034959978</v>
      </c>
      <c r="BG1510">
        <f t="shared" si="361"/>
        <v>0.57958156936889682</v>
      </c>
      <c r="BH1510">
        <f t="shared" si="361"/>
        <v>-7.1229546294153734E-2</v>
      </c>
      <c r="BI1510">
        <f t="shared" si="361"/>
        <v>0.41844470987527638</v>
      </c>
      <c r="BJ1510">
        <f t="shared" si="361"/>
        <v>0.19617262441192321</v>
      </c>
      <c r="BK1510">
        <f t="shared" si="361"/>
        <v>-0.78942087648064874</v>
      </c>
      <c r="BL1510">
        <f t="shared" si="361"/>
        <v>-0.55184044056134829</v>
      </c>
      <c r="BM1510">
        <f t="shared" si="361"/>
        <v>-1.0396594366417218</v>
      </c>
      <c r="BN1510">
        <f t="shared" si="367"/>
        <v>1.2088203798343946</v>
      </c>
      <c r="BO1510">
        <f t="shared" si="367"/>
        <v>0.17344343439753029</v>
      </c>
      <c r="BP1510">
        <f t="shared" si="367"/>
        <v>-0.29793416656059907</v>
      </c>
      <c r="BQ1510">
        <f t="shared" si="367"/>
        <v>-0.94767465068294066</v>
      </c>
      <c r="BR1510">
        <f t="shared" si="367"/>
        <v>0.30404081389622228</v>
      </c>
      <c r="BS1510">
        <f t="shared" si="367"/>
        <v>7.2043870137377911E-2</v>
      </c>
      <c r="BT1510">
        <f t="shared" si="367"/>
        <v>-0.74996294769766236</v>
      </c>
      <c r="BU1510">
        <f t="shared" si="367"/>
        <v>2.7377579683451172</v>
      </c>
      <c r="BV1510">
        <f t="shared" si="367"/>
        <v>-0.35717256959863808</v>
      </c>
      <c r="BW1510">
        <f t="shared" si="365"/>
        <v>-0.10325810958507768</v>
      </c>
      <c r="BX1510">
        <f t="shared" si="365"/>
        <v>-4.71798068532421E-2</v>
      </c>
      <c r="BY1510">
        <f t="shared" si="365"/>
        <v>-0.1059703395244459</v>
      </c>
      <c r="BZ1510">
        <f t="shared" si="365"/>
        <v>-0.19657009570666342</v>
      </c>
      <c r="CA1510">
        <f t="shared" si="365"/>
        <v>-0.13449718289666615</v>
      </c>
      <c r="CB1510">
        <f t="shared" si="365"/>
        <v>-0.31011394532950831</v>
      </c>
      <c r="CC1510">
        <f t="shared" si="365"/>
        <v>-0.17748553263522798</v>
      </c>
      <c r="CD1510">
        <f t="shared" si="365"/>
        <v>-0.25505410597689637</v>
      </c>
      <c r="CE1510">
        <f t="shared" si="365"/>
        <v>-0.25381703953656021</v>
      </c>
      <c r="CF1510">
        <f t="shared" si="365"/>
        <v>-0.15071378989543877</v>
      </c>
      <c r="CG1510">
        <f t="shared" si="365"/>
        <v>-0.10861780008030536</v>
      </c>
      <c r="CH1510">
        <f t="shared" si="366"/>
        <v>-0.18882099759926541</v>
      </c>
      <c r="CI1510">
        <f t="shared" si="366"/>
        <v>2.2399281157176252</v>
      </c>
      <c r="CJ1510">
        <f t="shared" si="366"/>
        <v>-0.16369571079412945</v>
      </c>
      <c r="CK1510">
        <f t="shared" si="366"/>
        <v>-9.7617598250793164E-2</v>
      </c>
      <c r="CL1510">
        <f t="shared" si="366"/>
        <v>-0.2513290785070888</v>
      </c>
      <c r="CM1510">
        <f t="shared" si="366"/>
        <v>-0.23069011945429144</v>
      </c>
      <c r="CN1510">
        <f t="shared" si="364"/>
        <v>-0.28694158180777513</v>
      </c>
      <c r="CO1510">
        <f t="shared" si="356"/>
        <v>-0.13662117757178671</v>
      </c>
      <c r="CP1510">
        <f t="shared" si="356"/>
        <v>-0.22529952388354521</v>
      </c>
      <c r="CQ1510">
        <f t="shared" si="356"/>
        <v>-0.21419160226713194</v>
      </c>
      <c r="CR1510">
        <f t="shared" si="356"/>
        <v>-0.26837784803098957</v>
      </c>
      <c r="CS1510">
        <f t="shared" si="356"/>
        <v>-0.12792901248503974</v>
      </c>
      <c r="CT1510">
        <f t="shared" si="356"/>
        <v>-0.15262944947551418</v>
      </c>
      <c r="CU1510">
        <f t="shared" si="356"/>
        <v>-9.1644382318053288E-2</v>
      </c>
      <c r="CV1510">
        <f t="shared" si="356"/>
        <v>-0.57785152491952818</v>
      </c>
      <c r="CX1510">
        <f t="shared" si="358"/>
        <v>-0.4994235749484276</v>
      </c>
      <c r="CY1510">
        <f t="shared" si="359"/>
        <v>-0.3727241524944141</v>
      </c>
      <c r="CZ1510">
        <f t="shared" si="360"/>
        <v>1.6052743650180581E-2</v>
      </c>
    </row>
    <row r="1511" spans="1:104" x14ac:dyDescent="0.25">
      <c r="A1511">
        <v>1511</v>
      </c>
      <c r="B1511">
        <v>9900</v>
      </c>
      <c r="C1511">
        <v>5</v>
      </c>
      <c r="D1511">
        <v>5</v>
      </c>
      <c r="E1511">
        <v>1966</v>
      </c>
      <c r="F1511">
        <v>1966</v>
      </c>
      <c r="G1511">
        <v>1059</v>
      </c>
      <c r="H1511">
        <v>150</v>
      </c>
      <c r="I1511">
        <v>1209</v>
      </c>
      <c r="J1511">
        <v>1209</v>
      </c>
      <c r="K1511">
        <v>0</v>
      </c>
      <c r="L1511">
        <v>1209</v>
      </c>
      <c r="M1511">
        <v>1</v>
      </c>
      <c r="N1511">
        <v>0</v>
      </c>
      <c r="O1511">
        <v>3</v>
      </c>
      <c r="P1511">
        <v>6</v>
      </c>
      <c r="Q1511">
        <v>0</v>
      </c>
      <c r="R1511">
        <v>2</v>
      </c>
      <c r="S1511">
        <v>504</v>
      </c>
      <c r="T1511">
        <v>0</v>
      </c>
      <c r="U1511">
        <v>0</v>
      </c>
      <c r="V1511">
        <v>12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1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4</v>
      </c>
      <c r="AX1511">
        <v>159000</v>
      </c>
      <c r="BB1511">
        <f t="shared" si="363"/>
        <v>-3.8726545452403338E-2</v>
      </c>
      <c r="BC1511">
        <f t="shared" si="363"/>
        <v>-0.79780217102585449</v>
      </c>
      <c r="BD1511">
        <f t="shared" si="363"/>
        <v>-0.51240735344330679</v>
      </c>
      <c r="BE1511">
        <f t="shared" si="361"/>
        <v>-0.19727974626327516</v>
      </c>
      <c r="BF1511">
        <f t="shared" si="361"/>
        <v>-0.9166620034959978</v>
      </c>
      <c r="BG1511">
        <f t="shared" si="361"/>
        <v>1.4033662280777643</v>
      </c>
      <c r="BH1511">
        <f t="shared" si="361"/>
        <v>-0.93724531380077836</v>
      </c>
      <c r="BI1511">
        <f t="shared" si="361"/>
        <v>0.36333592774551637</v>
      </c>
      <c r="BJ1511">
        <f t="shared" si="361"/>
        <v>0.13469698554542084</v>
      </c>
      <c r="BK1511">
        <f t="shared" si="361"/>
        <v>-0.78942087648064874</v>
      </c>
      <c r="BL1511">
        <f t="shared" si="361"/>
        <v>-0.5987491724579056</v>
      </c>
      <c r="BM1511">
        <f t="shared" si="361"/>
        <v>-1.0396594366417218</v>
      </c>
      <c r="BN1511">
        <f t="shared" si="367"/>
        <v>-0.76924933262188744</v>
      </c>
      <c r="BO1511">
        <f t="shared" si="367"/>
        <v>0.17344343439753029</v>
      </c>
      <c r="BP1511">
        <f t="shared" si="367"/>
        <v>-0.29793416656059907</v>
      </c>
      <c r="BQ1511">
        <f t="shared" si="367"/>
        <v>-0.94767465068294066</v>
      </c>
      <c r="BR1511">
        <f t="shared" si="367"/>
        <v>0.30404081389622228</v>
      </c>
      <c r="BS1511">
        <f t="shared" si="367"/>
        <v>0.13870217265837664</v>
      </c>
      <c r="BT1511">
        <f t="shared" si="367"/>
        <v>-0.74996294769766236</v>
      </c>
      <c r="BU1511">
        <f t="shared" si="367"/>
        <v>-0.71890322722064026</v>
      </c>
      <c r="BV1511">
        <f t="shared" si="367"/>
        <v>1.5913858885456253</v>
      </c>
      <c r="BW1511">
        <f t="shared" si="365"/>
        <v>-0.10325810958507768</v>
      </c>
      <c r="BX1511">
        <f t="shared" si="365"/>
        <v>-4.71798068532421E-2</v>
      </c>
      <c r="BY1511">
        <f t="shared" si="365"/>
        <v>-0.1059703395244459</v>
      </c>
      <c r="BZ1511">
        <f t="shared" si="365"/>
        <v>-0.19657009570666342</v>
      </c>
      <c r="CA1511">
        <f t="shared" si="365"/>
        <v>-0.13449718289666615</v>
      </c>
      <c r="CB1511">
        <f t="shared" si="365"/>
        <v>-0.31011394532950831</v>
      </c>
      <c r="CC1511">
        <f t="shared" si="365"/>
        <v>-0.17748553263522798</v>
      </c>
      <c r="CD1511">
        <f t="shared" si="365"/>
        <v>-0.25505410597689637</v>
      </c>
      <c r="CE1511">
        <f t="shared" si="365"/>
        <v>-0.25381703953656021</v>
      </c>
      <c r="CF1511">
        <f t="shared" si="365"/>
        <v>-0.15071378989543877</v>
      </c>
      <c r="CG1511">
        <f t="shared" si="365"/>
        <v>-0.10861780008030536</v>
      </c>
      <c r="CH1511">
        <f t="shared" si="366"/>
        <v>-0.18882099759926541</v>
      </c>
      <c r="CI1511">
        <f t="shared" si="366"/>
        <v>2.2399281157176252</v>
      </c>
      <c r="CJ1511">
        <f t="shared" si="366"/>
        <v>-0.16369571079412945</v>
      </c>
      <c r="CK1511">
        <f t="shared" si="366"/>
        <v>-9.7617598250793164E-2</v>
      </c>
      <c r="CL1511">
        <f t="shared" si="366"/>
        <v>-0.2513290785070888</v>
      </c>
      <c r="CM1511">
        <f t="shared" si="366"/>
        <v>-0.23069011945429144</v>
      </c>
      <c r="CN1511">
        <f t="shared" si="364"/>
        <v>-0.28694158180777513</v>
      </c>
      <c r="CO1511">
        <f t="shared" si="356"/>
        <v>-0.13662117757178671</v>
      </c>
      <c r="CP1511">
        <f t="shared" si="356"/>
        <v>-0.22529952388354521</v>
      </c>
      <c r="CQ1511">
        <f t="shared" si="356"/>
        <v>-0.21419160226713194</v>
      </c>
      <c r="CR1511">
        <f t="shared" si="356"/>
        <v>-0.26837784803098957</v>
      </c>
      <c r="CS1511">
        <f t="shared" si="356"/>
        <v>-0.12792901248503974</v>
      </c>
      <c r="CT1511">
        <f t="shared" si="356"/>
        <v>-0.15262944947551418</v>
      </c>
      <c r="CU1511">
        <f t="shared" si="356"/>
        <v>-9.1644382318053288E-2</v>
      </c>
      <c r="CV1511">
        <f t="shared" si="356"/>
        <v>0.58430796653874073</v>
      </c>
      <c r="CX1511">
        <f t="shared" si="358"/>
        <v>-0.28251738471948523</v>
      </c>
      <c r="CY1511">
        <f t="shared" si="359"/>
        <v>-0.41265628864089504</v>
      </c>
      <c r="CZ1511">
        <f t="shared" si="360"/>
        <v>1.6936134313865935E-2</v>
      </c>
    </row>
    <row r="1512" spans="1:104" x14ac:dyDescent="0.25">
      <c r="A1512">
        <v>1512</v>
      </c>
      <c r="B1512">
        <v>9680</v>
      </c>
      <c r="C1512">
        <v>5</v>
      </c>
      <c r="D1512">
        <v>6</v>
      </c>
      <c r="E1512">
        <v>1967</v>
      </c>
      <c r="F1512">
        <v>1967</v>
      </c>
      <c r="G1512">
        <v>1010</v>
      </c>
      <c r="H1512">
        <v>500</v>
      </c>
      <c r="I1512">
        <v>1510</v>
      </c>
      <c r="J1512">
        <v>1510</v>
      </c>
      <c r="K1512">
        <v>0</v>
      </c>
      <c r="L1512">
        <v>1510</v>
      </c>
      <c r="M1512">
        <v>2</v>
      </c>
      <c r="N1512">
        <v>0</v>
      </c>
      <c r="O1512">
        <v>3</v>
      </c>
      <c r="P1512">
        <v>6</v>
      </c>
      <c r="Q1512">
        <v>0</v>
      </c>
      <c r="R1512">
        <v>2</v>
      </c>
      <c r="S1512">
        <v>517</v>
      </c>
      <c r="T1512">
        <v>0</v>
      </c>
      <c r="U1512">
        <v>4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1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3</v>
      </c>
      <c r="AX1512">
        <v>178900</v>
      </c>
      <c r="BB1512">
        <f t="shared" si="363"/>
        <v>-6.313069181502827E-2</v>
      </c>
      <c r="BC1512">
        <f t="shared" si="363"/>
        <v>-0.79780217102585449</v>
      </c>
      <c r="BD1512">
        <f t="shared" si="363"/>
        <v>0.38830869753125574</v>
      </c>
      <c r="BE1512">
        <f t="shared" si="361"/>
        <v>-0.16387081378854593</v>
      </c>
      <c r="BF1512">
        <f t="shared" si="361"/>
        <v>-0.86821832744512306</v>
      </c>
      <c r="BG1512">
        <f t="shared" si="361"/>
        <v>1.2915505818818238</v>
      </c>
      <c r="BH1512">
        <f t="shared" si="361"/>
        <v>-0.14790802570880279</v>
      </c>
      <c r="BI1512">
        <f t="shared" si="361"/>
        <v>1.08454216344368</v>
      </c>
      <c r="BJ1512">
        <f t="shared" si="361"/>
        <v>0.93922599853747346</v>
      </c>
      <c r="BK1512">
        <f t="shared" si="361"/>
        <v>-0.78942087648064874</v>
      </c>
      <c r="BL1512">
        <f t="shared" si="361"/>
        <v>1.5143362362258099E-2</v>
      </c>
      <c r="BM1512">
        <f t="shared" si="361"/>
        <v>0.78965335510324319</v>
      </c>
      <c r="BN1512">
        <f t="shared" si="367"/>
        <v>-0.76924933262188744</v>
      </c>
      <c r="BO1512">
        <f t="shared" si="367"/>
        <v>0.17344343439753029</v>
      </c>
      <c r="BP1512">
        <f t="shared" si="367"/>
        <v>-0.29793416656059907</v>
      </c>
      <c r="BQ1512">
        <f t="shared" si="367"/>
        <v>-0.94767465068294066</v>
      </c>
      <c r="BR1512">
        <f t="shared" si="367"/>
        <v>0.30404081389622228</v>
      </c>
      <c r="BS1512">
        <f t="shared" si="367"/>
        <v>0.20059916785644691</v>
      </c>
      <c r="BT1512">
        <f t="shared" si="367"/>
        <v>-0.74996294769766236</v>
      </c>
      <c r="BU1512">
        <f t="shared" si="367"/>
        <v>-0.10164229944104071</v>
      </c>
      <c r="BV1512">
        <f t="shared" si="367"/>
        <v>-0.35717256959863808</v>
      </c>
      <c r="BW1512">
        <f t="shared" si="365"/>
        <v>-0.10325810958507768</v>
      </c>
      <c r="BX1512">
        <f t="shared" si="365"/>
        <v>-4.71798068532421E-2</v>
      </c>
      <c r="BY1512">
        <f t="shared" si="365"/>
        <v>-0.1059703395244459</v>
      </c>
      <c r="BZ1512">
        <f t="shared" si="365"/>
        <v>-0.19657009570666342</v>
      </c>
      <c r="CA1512">
        <f t="shared" si="365"/>
        <v>-0.13449718289666615</v>
      </c>
      <c r="CB1512">
        <f t="shared" si="365"/>
        <v>-0.31011394532950831</v>
      </c>
      <c r="CC1512">
        <f t="shared" si="365"/>
        <v>-0.17748553263522798</v>
      </c>
      <c r="CD1512">
        <f t="shared" si="365"/>
        <v>-0.25505410597689637</v>
      </c>
      <c r="CE1512">
        <f t="shared" si="365"/>
        <v>-0.25381703953656021</v>
      </c>
      <c r="CF1512">
        <f t="shared" si="365"/>
        <v>-0.15071378989543877</v>
      </c>
      <c r="CG1512">
        <f t="shared" si="365"/>
        <v>-0.10861780008030536</v>
      </c>
      <c r="CH1512">
        <f t="shared" si="366"/>
        <v>-0.18882099759926541</v>
      </c>
      <c r="CI1512">
        <f t="shared" si="366"/>
        <v>2.2399281157176252</v>
      </c>
      <c r="CJ1512">
        <f t="shared" si="366"/>
        <v>-0.16369571079412945</v>
      </c>
      <c r="CK1512">
        <f t="shared" si="366"/>
        <v>-9.7617598250793164E-2</v>
      </c>
      <c r="CL1512">
        <f t="shared" si="366"/>
        <v>-0.2513290785070888</v>
      </c>
      <c r="CM1512">
        <f t="shared" si="366"/>
        <v>-0.23069011945429144</v>
      </c>
      <c r="CN1512">
        <f t="shared" si="364"/>
        <v>-0.28694158180777513</v>
      </c>
      <c r="CO1512">
        <f t="shared" si="356"/>
        <v>-0.13662117757178671</v>
      </c>
      <c r="CP1512">
        <f t="shared" si="356"/>
        <v>-0.22529952388354521</v>
      </c>
      <c r="CQ1512">
        <f t="shared" si="356"/>
        <v>-0.21419160226713194</v>
      </c>
      <c r="CR1512">
        <f t="shared" si="356"/>
        <v>-0.26837784803098957</v>
      </c>
      <c r="CS1512">
        <f t="shared" si="356"/>
        <v>-0.12792901248503974</v>
      </c>
      <c r="CT1512">
        <f t="shared" si="356"/>
        <v>-0.15262944947551418</v>
      </c>
      <c r="CU1512">
        <f t="shared" si="356"/>
        <v>-9.1644382318053288E-2</v>
      </c>
      <c r="CV1512">
        <f t="shared" si="356"/>
        <v>-0.57785152491952818</v>
      </c>
      <c r="CX1512">
        <f t="shared" si="358"/>
        <v>-2.4819881104204397E-2</v>
      </c>
      <c r="CY1512">
        <f t="shared" si="359"/>
        <v>-7.6058797754191082E-2</v>
      </c>
      <c r="CZ1512">
        <f t="shared" si="360"/>
        <v>2.6254265794642827E-3</v>
      </c>
    </row>
    <row r="1513" spans="1:104" x14ac:dyDescent="0.25">
      <c r="A1513">
        <v>1513</v>
      </c>
      <c r="B1513">
        <v>10600</v>
      </c>
      <c r="C1513">
        <v>6</v>
      </c>
      <c r="D1513">
        <v>5</v>
      </c>
      <c r="E1513">
        <v>1964</v>
      </c>
      <c r="F1513">
        <v>1964</v>
      </c>
      <c r="G1513">
        <v>0</v>
      </c>
      <c r="H1513">
        <v>533</v>
      </c>
      <c r="I1513">
        <v>533</v>
      </c>
      <c r="J1513">
        <v>1131</v>
      </c>
      <c r="K1513">
        <v>644</v>
      </c>
      <c r="L1513">
        <v>1775</v>
      </c>
      <c r="M1513">
        <v>2</v>
      </c>
      <c r="N1513">
        <v>0</v>
      </c>
      <c r="O1513">
        <v>3</v>
      </c>
      <c r="P1513">
        <v>8</v>
      </c>
      <c r="Q1513">
        <v>0</v>
      </c>
      <c r="R1513">
        <v>2</v>
      </c>
      <c r="S1513">
        <v>480</v>
      </c>
      <c r="T1513">
        <v>0</v>
      </c>
      <c r="U1513">
        <v>172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1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3</v>
      </c>
      <c r="AX1513">
        <v>136300</v>
      </c>
      <c r="BB1513">
        <f t="shared" si="363"/>
        <v>3.892301115594872E-2</v>
      </c>
      <c r="BC1513">
        <f t="shared" si="363"/>
        <v>-7.2527470093259272E-2</v>
      </c>
      <c r="BD1513">
        <f t="shared" si="363"/>
        <v>-0.51240735344330679</v>
      </c>
      <c r="BE1513">
        <f t="shared" si="361"/>
        <v>-0.26409761121273362</v>
      </c>
      <c r="BF1513">
        <f t="shared" si="361"/>
        <v>-1.0135493555977475</v>
      </c>
      <c r="BG1513">
        <f t="shared" si="361"/>
        <v>-1.0132209009324593</v>
      </c>
      <c r="BH1513">
        <f t="shared" si="361"/>
        <v>-7.3484795688702226E-2</v>
      </c>
      <c r="BI1513">
        <f t="shared" si="361"/>
        <v>-1.2563830600682999</v>
      </c>
      <c r="BJ1513">
        <f t="shared" si="361"/>
        <v>-7.3785615827934983E-2</v>
      </c>
      <c r="BK1513">
        <f t="shared" si="361"/>
        <v>0.71380567610022227</v>
      </c>
      <c r="BL1513">
        <f t="shared" si="361"/>
        <v>0.55561353421389725</v>
      </c>
      <c r="BM1513">
        <f t="shared" si="361"/>
        <v>0.78965335510324319</v>
      </c>
      <c r="BN1513">
        <f t="shared" si="367"/>
        <v>-0.76924933262188744</v>
      </c>
      <c r="BO1513">
        <f t="shared" si="367"/>
        <v>0.17344343439753029</v>
      </c>
      <c r="BP1513">
        <f t="shared" si="367"/>
        <v>0.96094259355460765</v>
      </c>
      <c r="BQ1513">
        <f t="shared" si="367"/>
        <v>-0.94767465068294066</v>
      </c>
      <c r="BR1513">
        <f t="shared" si="367"/>
        <v>0.30404081389622228</v>
      </c>
      <c r="BS1513">
        <f t="shared" si="367"/>
        <v>2.4430796908093095E-2</v>
      </c>
      <c r="BT1513">
        <f t="shared" si="367"/>
        <v>-0.74996294769766236</v>
      </c>
      <c r="BU1513">
        <f t="shared" si="367"/>
        <v>1.9353187622316377</v>
      </c>
      <c r="BV1513">
        <f t="shared" si="367"/>
        <v>-0.35717256959863808</v>
      </c>
      <c r="BW1513">
        <f t="shared" si="365"/>
        <v>-0.10325810958507768</v>
      </c>
      <c r="BX1513">
        <f t="shared" si="365"/>
        <v>-4.71798068532421E-2</v>
      </c>
      <c r="BY1513">
        <f t="shared" si="365"/>
        <v>-0.1059703395244459</v>
      </c>
      <c r="BZ1513">
        <f t="shared" si="365"/>
        <v>-0.19657009570666342</v>
      </c>
      <c r="CA1513">
        <f t="shared" si="365"/>
        <v>-0.13449718289666615</v>
      </c>
      <c r="CB1513">
        <f t="shared" si="365"/>
        <v>-0.31011394532950831</v>
      </c>
      <c r="CC1513">
        <f t="shared" si="365"/>
        <v>-0.17748553263522798</v>
      </c>
      <c r="CD1513">
        <f t="shared" si="365"/>
        <v>-0.25505410597689637</v>
      </c>
      <c r="CE1513">
        <f t="shared" si="365"/>
        <v>-0.25381703953656021</v>
      </c>
      <c r="CF1513">
        <f t="shared" si="365"/>
        <v>-0.15071378989543877</v>
      </c>
      <c r="CG1513">
        <f t="shared" si="365"/>
        <v>-0.10861780008030536</v>
      </c>
      <c r="CH1513">
        <f t="shared" si="366"/>
        <v>-0.18882099759926541</v>
      </c>
      <c r="CI1513">
        <f t="shared" si="366"/>
        <v>2.2399281157176252</v>
      </c>
      <c r="CJ1513">
        <f t="shared" si="366"/>
        <v>-0.16369571079412945</v>
      </c>
      <c r="CK1513">
        <f t="shared" si="366"/>
        <v>-9.7617598250793164E-2</v>
      </c>
      <c r="CL1513">
        <f t="shared" si="366"/>
        <v>-0.2513290785070888</v>
      </c>
      <c r="CM1513">
        <f t="shared" si="366"/>
        <v>-0.23069011945429144</v>
      </c>
      <c r="CN1513">
        <f t="shared" si="364"/>
        <v>-0.28694158180777513</v>
      </c>
      <c r="CO1513">
        <f t="shared" si="356"/>
        <v>-0.13662117757178671</v>
      </c>
      <c r="CP1513">
        <f t="shared" si="356"/>
        <v>-0.22529952388354521</v>
      </c>
      <c r="CQ1513">
        <f t="shared" si="356"/>
        <v>-0.21419160226713194</v>
      </c>
      <c r="CR1513">
        <f t="shared" si="356"/>
        <v>-0.26837784803098957</v>
      </c>
      <c r="CS1513">
        <f t="shared" si="356"/>
        <v>-0.12792901248503974</v>
      </c>
      <c r="CT1513">
        <f t="shared" si="356"/>
        <v>-0.15262944947551418</v>
      </c>
      <c r="CU1513">
        <f t="shared" si="356"/>
        <v>-9.1644382318053288E-2</v>
      </c>
      <c r="CV1513">
        <f t="shared" si="356"/>
        <v>-0.57785152491952818</v>
      </c>
      <c r="CX1513">
        <f t="shared" si="358"/>
        <v>-0.57647383356706683</v>
      </c>
      <c r="CY1513">
        <f t="shared" si="359"/>
        <v>-0.25890922829562119</v>
      </c>
      <c r="CZ1513">
        <f t="shared" si="360"/>
        <v>0.10084727852120909</v>
      </c>
    </row>
    <row r="1514" spans="1:104" x14ac:dyDescent="0.25">
      <c r="A1514">
        <v>1514</v>
      </c>
      <c r="B1514">
        <v>13260</v>
      </c>
      <c r="C1514">
        <v>5</v>
      </c>
      <c r="D1514">
        <v>6</v>
      </c>
      <c r="E1514">
        <v>1962</v>
      </c>
      <c r="F1514">
        <v>2001</v>
      </c>
      <c r="G1514">
        <v>1500</v>
      </c>
      <c r="H1514">
        <v>228</v>
      </c>
      <c r="I1514">
        <v>1728</v>
      </c>
      <c r="J1514">
        <v>1728</v>
      </c>
      <c r="K1514">
        <v>0</v>
      </c>
      <c r="L1514">
        <v>1728</v>
      </c>
      <c r="M1514">
        <v>2</v>
      </c>
      <c r="N1514">
        <v>0</v>
      </c>
      <c r="O1514">
        <v>6</v>
      </c>
      <c r="P1514">
        <v>1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1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3</v>
      </c>
      <c r="AX1514">
        <v>84900</v>
      </c>
      <c r="BB1514">
        <f t="shared" si="363"/>
        <v>0.33399132626768657</v>
      </c>
      <c r="BC1514">
        <f t="shared" si="363"/>
        <v>-0.79780217102585449</v>
      </c>
      <c r="BD1514">
        <f t="shared" si="363"/>
        <v>0.38830869753125574</v>
      </c>
      <c r="BE1514">
        <f t="shared" si="361"/>
        <v>-0.33091547616219202</v>
      </c>
      <c r="BF1514">
        <f t="shared" si="361"/>
        <v>0.77886665828462109</v>
      </c>
      <c r="BG1514">
        <f t="shared" si="361"/>
        <v>2.4097070438412289</v>
      </c>
      <c r="BH1514">
        <f t="shared" si="361"/>
        <v>-0.76133586102599526</v>
      </c>
      <c r="BI1514">
        <f t="shared" si="361"/>
        <v>1.6068775766735794</v>
      </c>
      <c r="BJ1514">
        <f t="shared" si="361"/>
        <v>1.5219081408373654</v>
      </c>
      <c r="BK1514">
        <f t="shared" si="361"/>
        <v>-0.78942087648064874</v>
      </c>
      <c r="BL1514">
        <f t="shared" si="361"/>
        <v>0.45975656033832352</v>
      </c>
      <c r="BM1514">
        <f t="shared" si="361"/>
        <v>0.78965335510324319</v>
      </c>
      <c r="BN1514">
        <f t="shared" si="367"/>
        <v>-0.76924933262188744</v>
      </c>
      <c r="BO1514">
        <f t="shared" si="367"/>
        <v>3.8753981606689223</v>
      </c>
      <c r="BP1514">
        <f t="shared" si="367"/>
        <v>2.2198193536698141</v>
      </c>
      <c r="BQ1514">
        <f t="shared" si="367"/>
        <v>-0.94767465068294066</v>
      </c>
      <c r="BR1514">
        <f t="shared" si="367"/>
        <v>-2.385263682483139</v>
      </c>
      <c r="BS1514">
        <f t="shared" si="367"/>
        <v>-2.2609967180975779</v>
      </c>
      <c r="BT1514">
        <f t="shared" si="367"/>
        <v>-0.74996294769766236</v>
      </c>
      <c r="BU1514">
        <f t="shared" si="367"/>
        <v>-0.71890322722064026</v>
      </c>
      <c r="BV1514">
        <f t="shared" si="367"/>
        <v>-0.35717256959863808</v>
      </c>
      <c r="BW1514">
        <f t="shared" si="365"/>
        <v>-0.10325810958507768</v>
      </c>
      <c r="BX1514">
        <f t="shared" si="365"/>
        <v>-4.71798068532421E-2</v>
      </c>
      <c r="BY1514">
        <f t="shared" si="365"/>
        <v>-0.1059703395244459</v>
      </c>
      <c r="BZ1514">
        <f t="shared" si="365"/>
        <v>-0.19657009570666342</v>
      </c>
      <c r="CA1514">
        <f t="shared" si="365"/>
        <v>-0.13449718289666615</v>
      </c>
      <c r="CB1514">
        <f t="shared" si="365"/>
        <v>-0.31011394532950831</v>
      </c>
      <c r="CC1514">
        <f t="shared" si="365"/>
        <v>-0.17748553263522798</v>
      </c>
      <c r="CD1514">
        <f t="shared" si="365"/>
        <v>-0.25505410597689637</v>
      </c>
      <c r="CE1514">
        <f t="shared" si="365"/>
        <v>-0.25381703953656021</v>
      </c>
      <c r="CF1514">
        <f t="shared" si="365"/>
        <v>-0.15071378989543877</v>
      </c>
      <c r="CG1514">
        <f t="shared" si="365"/>
        <v>-0.10861780008030536</v>
      </c>
      <c r="CH1514">
        <f t="shared" si="366"/>
        <v>-0.18882099759926541</v>
      </c>
      <c r="CI1514">
        <f t="shared" si="366"/>
        <v>2.2399281157176252</v>
      </c>
      <c r="CJ1514">
        <f t="shared" si="366"/>
        <v>-0.16369571079412945</v>
      </c>
      <c r="CK1514">
        <f t="shared" si="366"/>
        <v>-9.7617598250793164E-2</v>
      </c>
      <c r="CL1514">
        <f t="shared" si="366"/>
        <v>-0.2513290785070888</v>
      </c>
      <c r="CM1514">
        <f t="shared" si="366"/>
        <v>-0.23069011945429144</v>
      </c>
      <c r="CN1514">
        <f t="shared" si="364"/>
        <v>-0.28694158180777513</v>
      </c>
      <c r="CO1514">
        <f t="shared" si="356"/>
        <v>-0.13662117757178671</v>
      </c>
      <c r="CP1514">
        <f t="shared" si="356"/>
        <v>-0.22529952388354521</v>
      </c>
      <c r="CQ1514">
        <f t="shared" si="356"/>
        <v>-0.21419160226713194</v>
      </c>
      <c r="CR1514">
        <f t="shared" si="356"/>
        <v>-0.26837784803098957</v>
      </c>
      <c r="CS1514">
        <f t="shared" si="356"/>
        <v>-0.12792901248503974</v>
      </c>
      <c r="CT1514">
        <f t="shared" si="356"/>
        <v>-0.15262944947551418</v>
      </c>
      <c r="CU1514">
        <f t="shared" ref="CU1514:CV1577" si="368">(AU1514-AU$2)/AU$3</f>
        <v>-9.1644382318053288E-2</v>
      </c>
      <c r="CV1514">
        <f t="shared" si="368"/>
        <v>-0.57785152491952818</v>
      </c>
      <c r="CX1514">
        <f t="shared" si="358"/>
        <v>-1.2420844710457319</v>
      </c>
      <c r="CY1514">
        <f t="shared" si="359"/>
        <v>-2.4716814710576469E-2</v>
      </c>
      <c r="CZ1514">
        <f t="shared" si="360"/>
        <v>1.481984010690949</v>
      </c>
    </row>
    <row r="1515" spans="1:104" x14ac:dyDescent="0.25">
      <c r="A1515">
        <v>1515</v>
      </c>
      <c r="B1515">
        <v>9724</v>
      </c>
      <c r="C1515">
        <v>5</v>
      </c>
      <c r="D1515">
        <v>7</v>
      </c>
      <c r="E1515">
        <v>1952</v>
      </c>
      <c r="F1515">
        <v>2002</v>
      </c>
      <c r="G1515">
        <v>670</v>
      </c>
      <c r="H1515">
        <v>470</v>
      </c>
      <c r="I1515">
        <v>1140</v>
      </c>
      <c r="J1515">
        <v>1929</v>
      </c>
      <c r="K1515">
        <v>532</v>
      </c>
      <c r="L1515">
        <v>2461</v>
      </c>
      <c r="M1515">
        <v>2</v>
      </c>
      <c r="N1515">
        <v>0</v>
      </c>
      <c r="O1515">
        <v>3</v>
      </c>
      <c r="P1515">
        <v>7</v>
      </c>
      <c r="Q1515">
        <v>2</v>
      </c>
      <c r="R1515">
        <v>2</v>
      </c>
      <c r="S1515">
        <v>40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1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3</v>
      </c>
      <c r="AX1515">
        <v>197600</v>
      </c>
      <c r="BB1515">
        <f t="shared" si="363"/>
        <v>-5.8249862542503285E-2</v>
      </c>
      <c r="BC1515">
        <f t="shared" si="363"/>
        <v>-0.79780217102585449</v>
      </c>
      <c r="BD1515">
        <f t="shared" si="363"/>
        <v>1.2890247485058182</v>
      </c>
      <c r="BE1515">
        <f t="shared" si="361"/>
        <v>-0.66500480090948422</v>
      </c>
      <c r="BF1515">
        <f t="shared" si="361"/>
        <v>0.82731033433549583</v>
      </c>
      <c r="BG1515">
        <f t="shared" si="361"/>
        <v>0.51568691439978798</v>
      </c>
      <c r="BH1515">
        <f t="shared" si="361"/>
        <v>-0.21556550754525783</v>
      </c>
      <c r="BI1515">
        <f t="shared" si="361"/>
        <v>0.19800958135623631</v>
      </c>
      <c r="BJ1515">
        <f t="shared" si="361"/>
        <v>2.0591517674533208</v>
      </c>
      <c r="BK1515">
        <f t="shared" si="361"/>
        <v>0.45237497130354903</v>
      </c>
      <c r="BL1515">
        <f t="shared" si="361"/>
        <v>1.9547174507807821</v>
      </c>
      <c r="BM1515">
        <f t="shared" si="361"/>
        <v>0.78965335510324319</v>
      </c>
      <c r="BN1515">
        <f t="shared" si="367"/>
        <v>-0.76924933262188744</v>
      </c>
      <c r="BO1515">
        <f t="shared" si="367"/>
        <v>0.17344343439753029</v>
      </c>
      <c r="BP1515">
        <f t="shared" si="367"/>
        <v>0.33150421349700426</v>
      </c>
      <c r="BQ1515">
        <f t="shared" si="367"/>
        <v>2.165125296815769</v>
      </c>
      <c r="BR1515">
        <f t="shared" si="367"/>
        <v>0.30404081389622228</v>
      </c>
      <c r="BS1515">
        <f t="shared" si="367"/>
        <v>-0.35647378892618542</v>
      </c>
      <c r="BT1515">
        <f t="shared" si="367"/>
        <v>-0.74996294769766236</v>
      </c>
      <c r="BU1515">
        <f t="shared" si="367"/>
        <v>-0.71890322722064026</v>
      </c>
      <c r="BV1515">
        <f t="shared" si="367"/>
        <v>-0.35717256959863808</v>
      </c>
      <c r="BW1515">
        <f t="shared" si="365"/>
        <v>-0.10325810958507768</v>
      </c>
      <c r="BX1515">
        <f t="shared" si="365"/>
        <v>-4.71798068532421E-2</v>
      </c>
      <c r="BY1515">
        <f t="shared" si="365"/>
        <v>-0.1059703395244459</v>
      </c>
      <c r="BZ1515">
        <f t="shared" si="365"/>
        <v>-0.19657009570666342</v>
      </c>
      <c r="CA1515">
        <f t="shared" si="365"/>
        <v>-0.13449718289666615</v>
      </c>
      <c r="CB1515">
        <f t="shared" si="365"/>
        <v>-0.31011394532950831</v>
      </c>
      <c r="CC1515">
        <f t="shared" si="365"/>
        <v>-0.17748553263522798</v>
      </c>
      <c r="CD1515">
        <f t="shared" si="365"/>
        <v>-0.25505410597689637</v>
      </c>
      <c r="CE1515">
        <f t="shared" si="365"/>
        <v>-0.25381703953656021</v>
      </c>
      <c r="CF1515">
        <f t="shared" si="365"/>
        <v>-0.15071378989543877</v>
      </c>
      <c r="CG1515">
        <f t="shared" si="365"/>
        <v>-0.10861780008030536</v>
      </c>
      <c r="CH1515">
        <f t="shared" si="366"/>
        <v>-0.18882099759926541</v>
      </c>
      <c r="CI1515">
        <f t="shared" si="366"/>
        <v>2.2399281157176252</v>
      </c>
      <c r="CJ1515">
        <f t="shared" si="366"/>
        <v>-0.16369571079412945</v>
      </c>
      <c r="CK1515">
        <f t="shared" si="366"/>
        <v>-9.7617598250793164E-2</v>
      </c>
      <c r="CL1515">
        <f t="shared" si="366"/>
        <v>-0.2513290785070888</v>
      </c>
      <c r="CM1515">
        <f t="shared" si="366"/>
        <v>-0.23069011945429144</v>
      </c>
      <c r="CN1515">
        <f t="shared" si="364"/>
        <v>-0.28694158180777513</v>
      </c>
      <c r="CO1515">
        <f t="shared" si="364"/>
        <v>-0.13662117757178671</v>
      </c>
      <c r="CP1515">
        <f t="shared" si="364"/>
        <v>-0.22529952388354521</v>
      </c>
      <c r="CQ1515">
        <f t="shared" si="364"/>
        <v>-0.21419160226713194</v>
      </c>
      <c r="CR1515">
        <f t="shared" si="364"/>
        <v>-0.26837784803098957</v>
      </c>
      <c r="CS1515">
        <f t="shared" si="364"/>
        <v>-0.12792901248503974</v>
      </c>
      <c r="CT1515">
        <f t="shared" si="364"/>
        <v>-0.15262944947551418</v>
      </c>
      <c r="CU1515">
        <f t="shared" si="368"/>
        <v>-9.1644382318053288E-2</v>
      </c>
      <c r="CV1515">
        <f t="shared" si="368"/>
        <v>-0.57785152491952818</v>
      </c>
      <c r="CX1515">
        <f t="shared" si="358"/>
        <v>0.21733807455437607</v>
      </c>
      <c r="CY1515">
        <f t="shared" si="359"/>
        <v>0.52165840776826589</v>
      </c>
      <c r="CZ1515">
        <f t="shared" si="360"/>
        <v>9.2610865207412948E-2</v>
      </c>
    </row>
    <row r="1516" spans="1:104" x14ac:dyDescent="0.25">
      <c r="A1516">
        <v>1516</v>
      </c>
      <c r="B1516">
        <v>17360</v>
      </c>
      <c r="C1516">
        <v>6</v>
      </c>
      <c r="D1516">
        <v>6</v>
      </c>
      <c r="E1516">
        <v>1949</v>
      </c>
      <c r="F1516">
        <v>1950</v>
      </c>
      <c r="G1516">
        <v>300</v>
      </c>
      <c r="H1516">
        <v>482</v>
      </c>
      <c r="I1516">
        <v>782</v>
      </c>
      <c r="J1516">
        <v>1019</v>
      </c>
      <c r="K1516">
        <v>537</v>
      </c>
      <c r="L1516">
        <v>1556</v>
      </c>
      <c r="M1516">
        <v>2</v>
      </c>
      <c r="N1516">
        <v>0</v>
      </c>
      <c r="O1516">
        <v>3</v>
      </c>
      <c r="P1516">
        <v>6</v>
      </c>
      <c r="Q1516">
        <v>1</v>
      </c>
      <c r="R1516">
        <v>2</v>
      </c>
      <c r="S1516">
        <v>470</v>
      </c>
      <c r="T1516">
        <v>0</v>
      </c>
      <c r="U1516">
        <v>0</v>
      </c>
      <c r="V1516">
        <v>15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1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3</v>
      </c>
      <c r="AX1516">
        <v>172500</v>
      </c>
      <c r="BB1516">
        <f t="shared" si="363"/>
        <v>0.78879587211660573</v>
      </c>
      <c r="BC1516">
        <f t="shared" si="363"/>
        <v>-7.2527470093259272E-2</v>
      </c>
      <c r="BD1516">
        <f t="shared" si="363"/>
        <v>0.38830869753125574</v>
      </c>
      <c r="BE1516">
        <f t="shared" si="361"/>
        <v>-0.76523159833367194</v>
      </c>
      <c r="BF1516">
        <f t="shared" si="361"/>
        <v>-1.691760820309995</v>
      </c>
      <c r="BG1516">
        <f t="shared" si="361"/>
        <v>-0.32863531197772172</v>
      </c>
      <c r="BH1516">
        <f t="shared" si="361"/>
        <v>-0.18850251481067581</v>
      </c>
      <c r="BI1516">
        <f t="shared" si="361"/>
        <v>-0.65977059266350657</v>
      </c>
      <c r="BJ1516">
        <f t="shared" si="361"/>
        <v>-0.37314524856916387</v>
      </c>
      <c r="BK1516">
        <f t="shared" si="361"/>
        <v>0.46404598491054339</v>
      </c>
      <c r="BL1516">
        <f t="shared" si="361"/>
        <v>0.10896082615537282</v>
      </c>
      <c r="BM1516">
        <f t="shared" si="361"/>
        <v>0.78965335510324319</v>
      </c>
      <c r="BN1516">
        <f t="shared" si="367"/>
        <v>-0.76924933262188744</v>
      </c>
      <c r="BO1516">
        <f t="shared" si="367"/>
        <v>0.17344343439753029</v>
      </c>
      <c r="BP1516">
        <f t="shared" si="367"/>
        <v>-0.29793416656059907</v>
      </c>
      <c r="BQ1516">
        <f t="shared" si="367"/>
        <v>0.60872532306641436</v>
      </c>
      <c r="BR1516">
        <f t="shared" si="367"/>
        <v>0.30404081389622228</v>
      </c>
      <c r="BS1516">
        <f t="shared" si="367"/>
        <v>-2.3182276321191721E-2</v>
      </c>
      <c r="BT1516">
        <f t="shared" si="367"/>
        <v>-0.74996294769766236</v>
      </c>
      <c r="BU1516">
        <f t="shared" si="367"/>
        <v>-0.71890322722064026</v>
      </c>
      <c r="BV1516">
        <f t="shared" si="367"/>
        <v>2.0785255030816909</v>
      </c>
      <c r="BW1516">
        <f t="shared" si="365"/>
        <v>-0.10325810958507768</v>
      </c>
      <c r="BX1516">
        <f t="shared" si="365"/>
        <v>-4.71798068532421E-2</v>
      </c>
      <c r="BY1516">
        <f t="shared" si="365"/>
        <v>-0.1059703395244459</v>
      </c>
      <c r="BZ1516">
        <f t="shared" si="365"/>
        <v>-0.19657009570666342</v>
      </c>
      <c r="CA1516">
        <f t="shared" si="365"/>
        <v>-0.13449718289666615</v>
      </c>
      <c r="CB1516">
        <f t="shared" si="365"/>
        <v>-0.31011394532950831</v>
      </c>
      <c r="CC1516">
        <f t="shared" si="365"/>
        <v>-0.17748553263522798</v>
      </c>
      <c r="CD1516">
        <f t="shared" si="365"/>
        <v>-0.25505410597689637</v>
      </c>
      <c r="CE1516">
        <f t="shared" si="365"/>
        <v>-0.25381703953656021</v>
      </c>
      <c r="CF1516">
        <f t="shared" si="365"/>
        <v>-0.15071378989543877</v>
      </c>
      <c r="CG1516">
        <f t="shared" si="365"/>
        <v>-0.10861780008030536</v>
      </c>
      <c r="CH1516">
        <f t="shared" si="366"/>
        <v>-0.18882099759926541</v>
      </c>
      <c r="CI1516">
        <f t="shared" si="366"/>
        <v>2.2399281157176252</v>
      </c>
      <c r="CJ1516">
        <f t="shared" si="366"/>
        <v>-0.16369571079412945</v>
      </c>
      <c r="CK1516">
        <f t="shared" si="366"/>
        <v>-9.7617598250793164E-2</v>
      </c>
      <c r="CL1516">
        <f t="shared" si="366"/>
        <v>-0.2513290785070888</v>
      </c>
      <c r="CM1516">
        <f t="shared" si="366"/>
        <v>-0.23069011945429144</v>
      </c>
      <c r="CN1516">
        <f t="shared" si="364"/>
        <v>-0.28694158180777513</v>
      </c>
      <c r="CO1516">
        <f t="shared" si="364"/>
        <v>-0.13662117757178671</v>
      </c>
      <c r="CP1516">
        <f t="shared" si="364"/>
        <v>-0.22529952388354521</v>
      </c>
      <c r="CQ1516">
        <f t="shared" si="364"/>
        <v>-0.21419160226713194</v>
      </c>
      <c r="CR1516">
        <f t="shared" si="364"/>
        <v>-0.26837784803098957</v>
      </c>
      <c r="CS1516">
        <f t="shared" si="364"/>
        <v>-0.12792901248503974</v>
      </c>
      <c r="CT1516">
        <f t="shared" si="364"/>
        <v>-0.15262944947551418</v>
      </c>
      <c r="CU1516">
        <f t="shared" si="368"/>
        <v>-9.1644382318053288E-2</v>
      </c>
      <c r="CV1516">
        <f t="shared" si="368"/>
        <v>-0.57785152491952818</v>
      </c>
      <c r="CX1516">
        <f t="shared" si="358"/>
        <v>-0.10769747020660626</v>
      </c>
      <c r="CY1516">
        <f t="shared" si="359"/>
        <v>-0.34975730892616741</v>
      </c>
      <c r="CZ1516">
        <f t="shared" si="360"/>
        <v>5.8592965520939962E-2</v>
      </c>
    </row>
    <row r="1517" spans="1:104" x14ac:dyDescent="0.25">
      <c r="A1517">
        <v>1517</v>
      </c>
      <c r="B1517">
        <v>11380</v>
      </c>
      <c r="C1517">
        <v>6</v>
      </c>
      <c r="D1517">
        <v>8</v>
      </c>
      <c r="E1517">
        <v>1966</v>
      </c>
      <c r="F1517">
        <v>2008</v>
      </c>
      <c r="G1517">
        <v>944</v>
      </c>
      <c r="H1517">
        <v>136</v>
      </c>
      <c r="I1517">
        <v>1080</v>
      </c>
      <c r="J1517">
        <v>1128</v>
      </c>
      <c r="K1517">
        <v>0</v>
      </c>
      <c r="L1517">
        <v>1128</v>
      </c>
      <c r="M1517">
        <v>1</v>
      </c>
      <c r="N1517">
        <v>0</v>
      </c>
      <c r="O1517">
        <v>2</v>
      </c>
      <c r="P1517">
        <v>5</v>
      </c>
      <c r="Q1517">
        <v>1</v>
      </c>
      <c r="R1517">
        <v>1</v>
      </c>
      <c r="S1517">
        <v>315</v>
      </c>
      <c r="T1517">
        <v>238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1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3</v>
      </c>
      <c r="AX1517">
        <v>178000</v>
      </c>
      <c r="BB1517">
        <f t="shared" si="363"/>
        <v>0.1254468028052553</v>
      </c>
      <c r="BC1517">
        <f t="shared" si="363"/>
        <v>-7.2527470093259272E-2</v>
      </c>
      <c r="BD1517">
        <f t="shared" si="363"/>
        <v>2.1897407994803806</v>
      </c>
      <c r="BE1517">
        <f t="shared" si="361"/>
        <v>-0.19727974626327516</v>
      </c>
      <c r="BF1517">
        <f t="shared" si="361"/>
        <v>1.1179723906407448</v>
      </c>
      <c r="BG1517">
        <f t="shared" si="361"/>
        <v>1.1409417523117815</v>
      </c>
      <c r="BH1517">
        <f t="shared" si="361"/>
        <v>-0.96881880532445741</v>
      </c>
      <c r="BI1517">
        <f t="shared" si="361"/>
        <v>5.424754101773191E-2</v>
      </c>
      <c r="BJ1517">
        <f t="shared" si="361"/>
        <v>-8.1804177419217902E-2</v>
      </c>
      <c r="BK1517">
        <f t="shared" si="361"/>
        <v>-0.78942087648064874</v>
      </c>
      <c r="BL1517">
        <f t="shared" si="361"/>
        <v>-0.76394948913708582</v>
      </c>
      <c r="BM1517">
        <f t="shared" si="361"/>
        <v>-1.0396594366417218</v>
      </c>
      <c r="BN1517">
        <f t="shared" si="367"/>
        <v>-0.76924933262188744</v>
      </c>
      <c r="BO1517">
        <f t="shared" si="367"/>
        <v>-1.0605414743596004</v>
      </c>
      <c r="BP1517">
        <f t="shared" si="367"/>
        <v>-0.92737254661820245</v>
      </c>
      <c r="BQ1517">
        <f t="shared" si="367"/>
        <v>0.60872532306641436</v>
      </c>
      <c r="BR1517">
        <f t="shared" si="367"/>
        <v>-1.0406114342934585</v>
      </c>
      <c r="BS1517">
        <f t="shared" si="367"/>
        <v>-0.76118491137510635</v>
      </c>
      <c r="BT1517">
        <f t="shared" si="367"/>
        <v>1.156518857607749</v>
      </c>
      <c r="BU1517">
        <f t="shared" si="367"/>
        <v>-0.71890322722064026</v>
      </c>
      <c r="BV1517">
        <f t="shared" si="367"/>
        <v>-0.35717256959863808</v>
      </c>
      <c r="BW1517">
        <f t="shared" si="365"/>
        <v>-0.10325810958507768</v>
      </c>
      <c r="BX1517">
        <f t="shared" si="365"/>
        <v>-4.71798068532421E-2</v>
      </c>
      <c r="BY1517">
        <f t="shared" si="365"/>
        <v>-0.1059703395244459</v>
      </c>
      <c r="BZ1517">
        <f t="shared" si="365"/>
        <v>-0.19657009570666342</v>
      </c>
      <c r="CA1517">
        <f t="shared" si="365"/>
        <v>-0.13449718289666615</v>
      </c>
      <c r="CB1517">
        <f t="shared" si="365"/>
        <v>-0.31011394532950831</v>
      </c>
      <c r="CC1517">
        <f t="shared" si="365"/>
        <v>-0.17748553263522798</v>
      </c>
      <c r="CD1517">
        <f t="shared" si="365"/>
        <v>-0.25505410597689637</v>
      </c>
      <c r="CE1517">
        <f t="shared" si="365"/>
        <v>-0.25381703953656021</v>
      </c>
      <c r="CF1517">
        <f t="shared" si="365"/>
        <v>-0.15071378989543877</v>
      </c>
      <c r="CG1517">
        <f t="shared" si="365"/>
        <v>-0.10861780008030536</v>
      </c>
      <c r="CH1517">
        <f t="shared" si="366"/>
        <v>-0.18882099759926541</v>
      </c>
      <c r="CI1517">
        <f t="shared" si="366"/>
        <v>2.2399281157176252</v>
      </c>
      <c r="CJ1517">
        <f t="shared" si="366"/>
        <v>-0.16369571079412945</v>
      </c>
      <c r="CK1517">
        <f t="shared" si="366"/>
        <v>-9.7617598250793164E-2</v>
      </c>
      <c r="CL1517">
        <f t="shared" si="366"/>
        <v>-0.2513290785070888</v>
      </c>
      <c r="CM1517">
        <f t="shared" si="366"/>
        <v>-0.23069011945429144</v>
      </c>
      <c r="CN1517">
        <f t="shared" si="364"/>
        <v>-0.28694158180777513</v>
      </c>
      <c r="CO1517">
        <f t="shared" si="364"/>
        <v>-0.13662117757178671</v>
      </c>
      <c r="CP1517">
        <f t="shared" si="364"/>
        <v>-0.22529952388354521</v>
      </c>
      <c r="CQ1517">
        <f t="shared" si="364"/>
        <v>-0.21419160226713194</v>
      </c>
      <c r="CR1517">
        <f t="shared" si="364"/>
        <v>-0.26837784803098957</v>
      </c>
      <c r="CS1517">
        <f t="shared" si="364"/>
        <v>-0.12792901248503974</v>
      </c>
      <c r="CT1517">
        <f t="shared" si="364"/>
        <v>-0.15262944947551418</v>
      </c>
      <c r="CU1517">
        <f t="shared" si="368"/>
        <v>-9.1644382318053288E-2</v>
      </c>
      <c r="CV1517">
        <f t="shared" si="368"/>
        <v>-0.57785152491952818</v>
      </c>
      <c r="CX1517">
        <f t="shared" si="358"/>
        <v>-3.6474542071729656E-2</v>
      </c>
      <c r="CY1517">
        <f t="shared" si="359"/>
        <v>-4.7088037370096092E-2</v>
      </c>
      <c r="CZ1517">
        <f t="shared" si="360"/>
        <v>1.1264628244844645E-4</v>
      </c>
    </row>
    <row r="1518" spans="1:104" x14ac:dyDescent="0.25">
      <c r="A1518">
        <v>1518</v>
      </c>
      <c r="B1518">
        <v>8267</v>
      </c>
      <c r="C1518">
        <v>5</v>
      </c>
      <c r="D1518">
        <v>5</v>
      </c>
      <c r="E1518">
        <v>1958</v>
      </c>
      <c r="F1518">
        <v>1958</v>
      </c>
      <c r="G1518">
        <v>0</v>
      </c>
      <c r="H1518">
        <v>1604</v>
      </c>
      <c r="I1518">
        <v>1604</v>
      </c>
      <c r="J1518">
        <v>1604</v>
      </c>
      <c r="K1518">
        <v>0</v>
      </c>
      <c r="L1518">
        <v>1604</v>
      </c>
      <c r="M1518">
        <v>2</v>
      </c>
      <c r="N1518">
        <v>0</v>
      </c>
      <c r="O1518">
        <v>4</v>
      </c>
      <c r="P1518">
        <v>8</v>
      </c>
      <c r="Q1518">
        <v>0</v>
      </c>
      <c r="R1518">
        <v>2</v>
      </c>
      <c r="S1518">
        <v>576</v>
      </c>
      <c r="T1518">
        <v>42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1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3</v>
      </c>
      <c r="AX1518">
        <v>135000</v>
      </c>
      <c r="BB1518">
        <f t="shared" si="363"/>
        <v>-0.2198718682258875</v>
      </c>
      <c r="BC1518">
        <f t="shared" si="363"/>
        <v>-0.79780217102585449</v>
      </c>
      <c r="BD1518">
        <f t="shared" si="363"/>
        <v>-0.51240735344330679</v>
      </c>
      <c r="BE1518">
        <f t="shared" si="361"/>
        <v>-0.46455120606110895</v>
      </c>
      <c r="BF1518">
        <f t="shared" si="361"/>
        <v>-1.3042114119029964</v>
      </c>
      <c r="BG1518">
        <f t="shared" si="361"/>
        <v>-1.0132209009324593</v>
      </c>
      <c r="BH1518">
        <f t="shared" si="361"/>
        <v>2.341887305872743</v>
      </c>
      <c r="BI1518">
        <f t="shared" si="361"/>
        <v>1.3097693599740037</v>
      </c>
      <c r="BJ1518">
        <f t="shared" si="361"/>
        <v>1.1904742617310049</v>
      </c>
      <c r="BK1518">
        <f t="shared" si="361"/>
        <v>-0.78942087648064874</v>
      </c>
      <c r="BL1518">
        <f t="shared" si="361"/>
        <v>0.20685731011340558</v>
      </c>
      <c r="BM1518">
        <f t="shared" si="361"/>
        <v>0.78965335510324319</v>
      </c>
      <c r="BN1518">
        <f t="shared" si="367"/>
        <v>-0.76924933262188744</v>
      </c>
      <c r="BO1518">
        <f t="shared" si="367"/>
        <v>1.407428343154661</v>
      </c>
      <c r="BP1518">
        <f t="shared" si="367"/>
        <v>0.96094259355460765</v>
      </c>
      <c r="BQ1518">
        <f t="shared" si="367"/>
        <v>-0.94767465068294066</v>
      </c>
      <c r="BR1518">
        <f t="shared" si="367"/>
        <v>0.30404081389622228</v>
      </c>
      <c r="BS1518">
        <f t="shared" si="367"/>
        <v>0.48151629990922729</v>
      </c>
      <c r="BT1518">
        <f t="shared" si="367"/>
        <v>-0.4135249820555309</v>
      </c>
      <c r="BU1518">
        <f t="shared" si="367"/>
        <v>-0.71890322722064026</v>
      </c>
      <c r="BV1518">
        <f t="shared" si="367"/>
        <v>-0.35717256959863808</v>
      </c>
      <c r="BW1518">
        <f t="shared" si="365"/>
        <v>-0.10325810958507768</v>
      </c>
      <c r="BX1518">
        <f t="shared" si="365"/>
        <v>-4.71798068532421E-2</v>
      </c>
      <c r="BY1518">
        <f t="shared" si="365"/>
        <v>-0.1059703395244459</v>
      </c>
      <c r="BZ1518">
        <f t="shared" si="365"/>
        <v>-0.19657009570666342</v>
      </c>
      <c r="CA1518">
        <f t="shared" si="365"/>
        <v>-0.13449718289666615</v>
      </c>
      <c r="CB1518">
        <f t="shared" si="365"/>
        <v>-0.31011394532950831</v>
      </c>
      <c r="CC1518">
        <f t="shared" si="365"/>
        <v>-0.17748553263522798</v>
      </c>
      <c r="CD1518">
        <f t="shared" si="365"/>
        <v>-0.25505410597689637</v>
      </c>
      <c r="CE1518">
        <f t="shared" si="365"/>
        <v>-0.25381703953656021</v>
      </c>
      <c r="CF1518">
        <f t="shared" si="365"/>
        <v>-0.15071378989543877</v>
      </c>
      <c r="CG1518">
        <f t="shared" ref="CG1518:CJ1581" si="369">(AG1518-AG$2)/AG$3</f>
        <v>-0.10861780008030536</v>
      </c>
      <c r="CH1518">
        <f t="shared" si="366"/>
        <v>-0.18882099759926541</v>
      </c>
      <c r="CI1518">
        <f t="shared" si="366"/>
        <v>2.2399281157176252</v>
      </c>
      <c r="CJ1518">
        <f t="shared" si="366"/>
        <v>-0.16369571079412945</v>
      </c>
      <c r="CK1518">
        <f t="shared" si="366"/>
        <v>-9.7617598250793164E-2</v>
      </c>
      <c r="CL1518">
        <f t="shared" si="366"/>
        <v>-0.2513290785070888</v>
      </c>
      <c r="CM1518">
        <f t="shared" si="366"/>
        <v>-0.23069011945429144</v>
      </c>
      <c r="CN1518">
        <f t="shared" si="364"/>
        <v>-0.28694158180777513</v>
      </c>
      <c r="CO1518">
        <f t="shared" si="364"/>
        <v>-0.13662117757178671</v>
      </c>
      <c r="CP1518">
        <f t="shared" si="364"/>
        <v>-0.22529952388354521</v>
      </c>
      <c r="CQ1518">
        <f t="shared" si="364"/>
        <v>-0.21419160226713194</v>
      </c>
      <c r="CR1518">
        <f t="shared" si="364"/>
        <v>-0.26837784803098957</v>
      </c>
      <c r="CS1518">
        <f t="shared" si="364"/>
        <v>-0.12792901248503974</v>
      </c>
      <c r="CT1518">
        <f t="shared" si="364"/>
        <v>-0.15262944947551418</v>
      </c>
      <c r="CU1518">
        <f t="shared" si="368"/>
        <v>-9.1644382318053288E-2</v>
      </c>
      <c r="CV1518">
        <f t="shared" si="368"/>
        <v>-0.57785152491952818</v>
      </c>
      <c r="CX1518">
        <f t="shared" si="358"/>
        <v>-0.59330834385349218</v>
      </c>
      <c r="CY1518">
        <f t="shared" si="359"/>
        <v>-0.42525807225586781</v>
      </c>
      <c r="CZ1518">
        <f t="shared" si="360"/>
        <v>2.8240893784035315E-2</v>
      </c>
    </row>
    <row r="1519" spans="1:104" x14ac:dyDescent="0.25">
      <c r="A1519">
        <v>1519</v>
      </c>
      <c r="B1519">
        <v>8197</v>
      </c>
      <c r="C1519">
        <v>7</v>
      </c>
      <c r="D1519">
        <v>5</v>
      </c>
      <c r="E1519">
        <v>2003</v>
      </c>
      <c r="F1519">
        <v>2009</v>
      </c>
      <c r="G1519">
        <v>1188</v>
      </c>
      <c r="H1519">
        <v>292</v>
      </c>
      <c r="I1519">
        <v>1480</v>
      </c>
      <c r="J1519">
        <v>1480</v>
      </c>
      <c r="K1519">
        <v>0</v>
      </c>
      <c r="L1519">
        <v>1480</v>
      </c>
      <c r="M1519">
        <v>2</v>
      </c>
      <c r="N1519">
        <v>0</v>
      </c>
      <c r="O1519">
        <v>3</v>
      </c>
      <c r="P1519">
        <v>7</v>
      </c>
      <c r="Q1519">
        <v>0</v>
      </c>
      <c r="R1519">
        <v>2</v>
      </c>
      <c r="S1519">
        <v>620</v>
      </c>
      <c r="T1519">
        <v>252</v>
      </c>
      <c r="U1519">
        <v>73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1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4</v>
      </c>
      <c r="AX1519">
        <v>214000</v>
      </c>
      <c r="BB1519">
        <f t="shared" si="363"/>
        <v>-0.22763682388672271</v>
      </c>
      <c r="BC1519">
        <f t="shared" si="363"/>
        <v>0.65274723083933595</v>
      </c>
      <c r="BD1519">
        <f t="shared" si="363"/>
        <v>-0.51240735344330679</v>
      </c>
      <c r="BE1519">
        <f t="shared" si="361"/>
        <v>1.0388507553017061</v>
      </c>
      <c r="BF1519">
        <f t="shared" si="361"/>
        <v>1.1664160666916197</v>
      </c>
      <c r="BG1519">
        <f t="shared" si="361"/>
        <v>1.6977380313283015</v>
      </c>
      <c r="BH1519">
        <f t="shared" si="361"/>
        <v>-0.61699989977489111</v>
      </c>
      <c r="BI1519">
        <f t="shared" si="361"/>
        <v>1.0126611432744279</v>
      </c>
      <c r="BJ1519">
        <f t="shared" si="361"/>
        <v>0.85904038262464433</v>
      </c>
      <c r="BK1519">
        <f t="shared" si="361"/>
        <v>-0.78942087648064874</v>
      </c>
      <c r="BL1519">
        <f t="shared" si="361"/>
        <v>-4.6041940111512372E-2</v>
      </c>
      <c r="BM1519">
        <f t="shared" si="361"/>
        <v>0.78965335510324319</v>
      </c>
      <c r="BN1519">
        <f t="shared" si="367"/>
        <v>-0.76924933262188744</v>
      </c>
      <c r="BO1519">
        <f t="shared" si="367"/>
        <v>0.17344343439753029</v>
      </c>
      <c r="BP1519">
        <f t="shared" si="367"/>
        <v>0.33150421349700426</v>
      </c>
      <c r="BQ1519">
        <f t="shared" si="367"/>
        <v>-0.94767465068294066</v>
      </c>
      <c r="BR1519">
        <f t="shared" si="367"/>
        <v>0.30404081389622228</v>
      </c>
      <c r="BS1519">
        <f t="shared" si="367"/>
        <v>0.69101382211808049</v>
      </c>
      <c r="BT1519">
        <f t="shared" si="367"/>
        <v>1.2686648461551262</v>
      </c>
      <c r="BU1519">
        <f t="shared" si="367"/>
        <v>0.40759796597712888</v>
      </c>
      <c r="BV1519">
        <f t="shared" si="367"/>
        <v>-0.35717256959863808</v>
      </c>
      <c r="BW1519">
        <f t="shared" si="367"/>
        <v>-0.10325810958507768</v>
      </c>
      <c r="BX1519">
        <f t="shared" si="367"/>
        <v>-4.71798068532421E-2</v>
      </c>
      <c r="BY1519">
        <f t="shared" si="367"/>
        <v>-0.1059703395244459</v>
      </c>
      <c r="BZ1519">
        <f t="shared" si="367"/>
        <v>-0.19657009570666342</v>
      </c>
      <c r="CA1519">
        <f t="shared" si="367"/>
        <v>-0.13449718289666615</v>
      </c>
      <c r="CB1519">
        <f t="shared" si="367"/>
        <v>-0.31011394532950831</v>
      </c>
      <c r="CC1519">
        <f t="shared" si="367"/>
        <v>-0.17748553263522798</v>
      </c>
      <c r="CD1519">
        <f t="shared" ref="CD1519:CJ1582" si="370">(AD1519-AD$2)/AD$3</f>
        <v>-0.25505410597689637</v>
      </c>
      <c r="CE1519">
        <f t="shared" si="370"/>
        <v>-0.25381703953656021</v>
      </c>
      <c r="CF1519">
        <f t="shared" si="370"/>
        <v>-0.15071378989543877</v>
      </c>
      <c r="CG1519">
        <f t="shared" si="369"/>
        <v>-0.10861780008030536</v>
      </c>
      <c r="CH1519">
        <f t="shared" si="366"/>
        <v>-0.18882099759926541</v>
      </c>
      <c r="CI1519">
        <f t="shared" si="366"/>
        <v>2.2399281157176252</v>
      </c>
      <c r="CJ1519">
        <f t="shared" si="366"/>
        <v>-0.16369571079412945</v>
      </c>
      <c r="CK1519">
        <f t="shared" si="366"/>
        <v>-9.7617598250793164E-2</v>
      </c>
      <c r="CL1519">
        <f t="shared" si="366"/>
        <v>-0.2513290785070888</v>
      </c>
      <c r="CM1519">
        <f t="shared" si="366"/>
        <v>-0.23069011945429144</v>
      </c>
      <c r="CN1519">
        <f t="shared" si="364"/>
        <v>-0.28694158180777513</v>
      </c>
      <c r="CO1519">
        <f t="shared" si="364"/>
        <v>-0.13662117757178671</v>
      </c>
      <c r="CP1519">
        <f t="shared" si="364"/>
        <v>-0.22529952388354521</v>
      </c>
      <c r="CQ1519">
        <f t="shared" si="364"/>
        <v>-0.21419160226713194</v>
      </c>
      <c r="CR1519">
        <f t="shared" si="364"/>
        <v>-0.26837784803098957</v>
      </c>
      <c r="CS1519">
        <f t="shared" si="364"/>
        <v>-0.12792901248503974</v>
      </c>
      <c r="CT1519">
        <f t="shared" si="364"/>
        <v>-0.15262944947551418</v>
      </c>
      <c r="CU1519">
        <f t="shared" si="368"/>
        <v>-9.1644382318053288E-2</v>
      </c>
      <c r="CV1519">
        <f t="shared" si="368"/>
        <v>0.58430796653874073</v>
      </c>
      <c r="CX1519">
        <f t="shared" si="358"/>
        <v>0.42971189662928089</v>
      </c>
      <c r="CY1519">
        <f t="shared" si="359"/>
        <v>0.55098643408333725</v>
      </c>
      <c r="CZ1519">
        <f t="shared" si="360"/>
        <v>1.470751343469532E-2</v>
      </c>
    </row>
    <row r="1520" spans="1:104" x14ac:dyDescent="0.25">
      <c r="A1520">
        <v>1520</v>
      </c>
      <c r="B1520">
        <v>8050</v>
      </c>
      <c r="C1520">
        <v>5</v>
      </c>
      <c r="D1520">
        <v>5</v>
      </c>
      <c r="E1520">
        <v>1959</v>
      </c>
      <c r="F1520">
        <v>1959</v>
      </c>
      <c r="G1520">
        <v>856</v>
      </c>
      <c r="H1520">
        <v>125</v>
      </c>
      <c r="I1520">
        <v>1143</v>
      </c>
      <c r="J1520">
        <v>1143</v>
      </c>
      <c r="K1520">
        <v>0</v>
      </c>
      <c r="L1520">
        <v>1143</v>
      </c>
      <c r="M1520">
        <v>1</v>
      </c>
      <c r="N1520">
        <v>0</v>
      </c>
      <c r="O1520">
        <v>3</v>
      </c>
      <c r="P1520">
        <v>6</v>
      </c>
      <c r="Q1520">
        <v>0</v>
      </c>
      <c r="R1520">
        <v>1</v>
      </c>
      <c r="S1520">
        <v>308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1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3</v>
      </c>
      <c r="AX1520">
        <v>136000</v>
      </c>
      <c r="BB1520">
        <f t="shared" si="363"/>
        <v>-0.24394323077447663</v>
      </c>
      <c r="BC1520">
        <f t="shared" si="363"/>
        <v>-0.79780217102585449</v>
      </c>
      <c r="BD1520">
        <f t="shared" si="363"/>
        <v>-0.51240735344330679</v>
      </c>
      <c r="BE1520">
        <f t="shared" si="363"/>
        <v>-0.43114227358637969</v>
      </c>
      <c r="BF1520">
        <f t="shared" si="363"/>
        <v>-1.2557677358521215</v>
      </c>
      <c r="BG1520">
        <f t="shared" si="363"/>
        <v>0.94012997955172528</v>
      </c>
      <c r="BH1520">
        <f t="shared" si="363"/>
        <v>-0.99362654866449096</v>
      </c>
      <c r="BI1520">
        <f t="shared" si="363"/>
        <v>0.20519768337316152</v>
      </c>
      <c r="BJ1520">
        <f t="shared" si="363"/>
        <v>-4.1711369462803322E-2</v>
      </c>
      <c r="BK1520">
        <f t="shared" si="363"/>
        <v>-0.78942087648064874</v>
      </c>
      <c r="BL1520">
        <f t="shared" si="363"/>
        <v>-0.73335683790020068</v>
      </c>
      <c r="BM1520">
        <f t="shared" si="363"/>
        <v>-1.0396594366417218</v>
      </c>
      <c r="BN1520">
        <f t="shared" si="367"/>
        <v>-0.76924933262188744</v>
      </c>
      <c r="BO1520">
        <f t="shared" si="367"/>
        <v>0.17344343439753029</v>
      </c>
      <c r="BP1520">
        <f t="shared" si="367"/>
        <v>-0.29793416656059907</v>
      </c>
      <c r="BQ1520">
        <f t="shared" si="367"/>
        <v>-0.94767465068294066</v>
      </c>
      <c r="BR1520">
        <f t="shared" si="367"/>
        <v>-1.0406114342934585</v>
      </c>
      <c r="BS1520">
        <f t="shared" si="367"/>
        <v>-0.79451406263560576</v>
      </c>
      <c r="BT1520">
        <f t="shared" si="367"/>
        <v>-0.74996294769766236</v>
      </c>
      <c r="BU1520">
        <f t="shared" si="367"/>
        <v>-0.71890322722064026</v>
      </c>
      <c r="BV1520">
        <f t="shared" si="367"/>
        <v>-0.35717256959863808</v>
      </c>
      <c r="BW1520">
        <f t="shared" si="367"/>
        <v>-0.10325810958507768</v>
      </c>
      <c r="BX1520">
        <f t="shared" si="367"/>
        <v>-4.71798068532421E-2</v>
      </c>
      <c r="BY1520">
        <f t="shared" si="367"/>
        <v>-0.1059703395244459</v>
      </c>
      <c r="BZ1520">
        <f t="shared" si="367"/>
        <v>-0.19657009570666342</v>
      </c>
      <c r="CA1520">
        <f t="shared" si="367"/>
        <v>-0.13449718289666615</v>
      </c>
      <c r="CB1520">
        <f t="shared" si="367"/>
        <v>-0.31011394532950831</v>
      </c>
      <c r="CC1520">
        <f t="shared" si="367"/>
        <v>-0.17748553263522798</v>
      </c>
      <c r="CD1520">
        <f t="shared" si="370"/>
        <v>-0.25505410597689637</v>
      </c>
      <c r="CE1520">
        <f t="shared" si="370"/>
        <v>-0.25381703953656021</v>
      </c>
      <c r="CF1520">
        <f t="shared" si="370"/>
        <v>-0.15071378989543877</v>
      </c>
      <c r="CG1520">
        <f t="shared" si="369"/>
        <v>-0.10861780008030536</v>
      </c>
      <c r="CH1520">
        <f t="shared" si="366"/>
        <v>-0.18882099759926541</v>
      </c>
      <c r="CI1520">
        <f t="shared" si="366"/>
        <v>2.2399281157176252</v>
      </c>
      <c r="CJ1520">
        <f t="shared" si="366"/>
        <v>-0.16369571079412945</v>
      </c>
      <c r="CK1520">
        <f t="shared" si="366"/>
        <v>-9.7617598250793164E-2</v>
      </c>
      <c r="CL1520">
        <f t="shared" si="366"/>
        <v>-0.2513290785070888</v>
      </c>
      <c r="CM1520">
        <f t="shared" si="366"/>
        <v>-0.23069011945429144</v>
      </c>
      <c r="CN1520">
        <f t="shared" si="364"/>
        <v>-0.28694158180777513</v>
      </c>
      <c r="CO1520">
        <f t="shared" si="364"/>
        <v>-0.13662117757178671</v>
      </c>
      <c r="CP1520">
        <f t="shared" si="364"/>
        <v>-0.22529952388354521</v>
      </c>
      <c r="CQ1520">
        <f t="shared" si="364"/>
        <v>-0.21419160226713194</v>
      </c>
      <c r="CR1520">
        <f t="shared" si="364"/>
        <v>-0.26837784803098957</v>
      </c>
      <c r="CS1520">
        <f t="shared" si="364"/>
        <v>-0.12792901248503974</v>
      </c>
      <c r="CT1520">
        <f t="shared" si="364"/>
        <v>-0.15262944947551418</v>
      </c>
      <c r="CU1520">
        <f t="shared" si="368"/>
        <v>-9.1644382318053288E-2</v>
      </c>
      <c r="CV1520">
        <f t="shared" si="368"/>
        <v>-0.57785152491952818</v>
      </c>
      <c r="CX1520">
        <f t="shared" si="358"/>
        <v>-0.58035872055624194</v>
      </c>
      <c r="CY1520">
        <f t="shared" si="359"/>
        <v>-0.71197814076399113</v>
      </c>
      <c r="CZ1520">
        <f t="shared" si="360"/>
        <v>1.7323671775824057E-2</v>
      </c>
    </row>
    <row r="1521" spans="1:104" x14ac:dyDescent="0.25">
      <c r="A1521">
        <v>1521</v>
      </c>
      <c r="B1521">
        <v>10725</v>
      </c>
      <c r="C1521">
        <v>5</v>
      </c>
      <c r="D1521">
        <v>5</v>
      </c>
      <c r="E1521">
        <v>1959</v>
      </c>
      <c r="F1521">
        <v>1959</v>
      </c>
      <c r="G1521">
        <v>936</v>
      </c>
      <c r="H1521">
        <v>270</v>
      </c>
      <c r="I1521">
        <v>1206</v>
      </c>
      <c r="J1521">
        <v>1206</v>
      </c>
      <c r="K1521">
        <v>0</v>
      </c>
      <c r="L1521">
        <v>1206</v>
      </c>
      <c r="M1521">
        <v>1</v>
      </c>
      <c r="N1521">
        <v>0</v>
      </c>
      <c r="O1521">
        <v>3</v>
      </c>
      <c r="P1521">
        <v>6</v>
      </c>
      <c r="Q1521">
        <v>0</v>
      </c>
      <c r="R1521">
        <v>1</v>
      </c>
      <c r="S1521">
        <v>312</v>
      </c>
      <c r="T1521">
        <v>0</v>
      </c>
      <c r="U1521">
        <v>21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1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3</v>
      </c>
      <c r="AX1521">
        <v>108538</v>
      </c>
      <c r="BB1521">
        <f t="shared" si="363"/>
        <v>5.2789003407440159E-2</v>
      </c>
      <c r="BC1521">
        <f t="shared" si="363"/>
        <v>-0.79780217102585449</v>
      </c>
      <c r="BD1521">
        <f t="shared" si="363"/>
        <v>-0.51240735344330679</v>
      </c>
      <c r="BE1521">
        <f t="shared" si="363"/>
        <v>-0.43114227358637969</v>
      </c>
      <c r="BF1521">
        <f t="shared" si="363"/>
        <v>-1.2557677358521215</v>
      </c>
      <c r="BG1521">
        <f t="shared" si="363"/>
        <v>1.1226861366063219</v>
      </c>
      <c r="BH1521">
        <f t="shared" si="363"/>
        <v>-0.66661538645495821</v>
      </c>
      <c r="BI1521">
        <f t="shared" si="363"/>
        <v>0.35614782572859116</v>
      </c>
      <c r="BJ1521">
        <f t="shared" si="363"/>
        <v>0.12667842395413792</v>
      </c>
      <c r="BK1521">
        <f t="shared" si="363"/>
        <v>-0.78942087648064874</v>
      </c>
      <c r="BL1521">
        <f t="shared" si="363"/>
        <v>-0.60486770270528267</v>
      </c>
      <c r="BM1521">
        <f t="shared" si="363"/>
        <v>-1.0396594366417218</v>
      </c>
      <c r="BN1521">
        <f t="shared" si="367"/>
        <v>-0.76924933262188744</v>
      </c>
      <c r="BO1521">
        <f t="shared" si="367"/>
        <v>0.17344343439753029</v>
      </c>
      <c r="BP1521">
        <f t="shared" si="367"/>
        <v>-0.29793416656059907</v>
      </c>
      <c r="BQ1521">
        <f t="shared" si="367"/>
        <v>-0.94767465068294066</v>
      </c>
      <c r="BR1521">
        <f t="shared" si="367"/>
        <v>-1.0406114342934585</v>
      </c>
      <c r="BS1521">
        <f t="shared" si="367"/>
        <v>-0.77546883334389183</v>
      </c>
      <c r="BT1521">
        <f t="shared" si="367"/>
        <v>-0.74996294769766236</v>
      </c>
      <c r="BU1521">
        <f t="shared" si="367"/>
        <v>-0.39484124013635052</v>
      </c>
      <c r="BV1521">
        <f t="shared" si="367"/>
        <v>-0.35717256959863808</v>
      </c>
      <c r="BW1521">
        <f t="shared" si="367"/>
        <v>-0.10325810958507768</v>
      </c>
      <c r="BX1521">
        <f t="shared" si="367"/>
        <v>-4.71798068532421E-2</v>
      </c>
      <c r="BY1521">
        <f t="shared" si="367"/>
        <v>-0.1059703395244459</v>
      </c>
      <c r="BZ1521">
        <f t="shared" si="367"/>
        <v>-0.19657009570666342</v>
      </c>
      <c r="CA1521">
        <f t="shared" si="367"/>
        <v>-0.13449718289666615</v>
      </c>
      <c r="CB1521">
        <f t="shared" si="367"/>
        <v>-0.31011394532950831</v>
      </c>
      <c r="CC1521">
        <f t="shared" si="367"/>
        <v>-0.17748553263522798</v>
      </c>
      <c r="CD1521">
        <f t="shared" si="370"/>
        <v>-0.25505410597689637</v>
      </c>
      <c r="CE1521">
        <f t="shared" si="370"/>
        <v>-0.25381703953656021</v>
      </c>
      <c r="CF1521">
        <f t="shared" si="370"/>
        <v>-0.15071378989543877</v>
      </c>
      <c r="CG1521">
        <f t="shared" si="369"/>
        <v>-0.10861780008030536</v>
      </c>
      <c r="CH1521">
        <f t="shared" si="366"/>
        <v>-0.18882099759926541</v>
      </c>
      <c r="CI1521">
        <f t="shared" si="366"/>
        <v>2.2399281157176252</v>
      </c>
      <c r="CJ1521">
        <f t="shared" si="366"/>
        <v>-0.16369571079412945</v>
      </c>
      <c r="CK1521">
        <f t="shared" si="366"/>
        <v>-9.7617598250793164E-2</v>
      </c>
      <c r="CL1521">
        <f t="shared" si="366"/>
        <v>-0.2513290785070888</v>
      </c>
      <c r="CM1521">
        <f t="shared" si="366"/>
        <v>-0.23069011945429144</v>
      </c>
      <c r="CN1521">
        <f t="shared" si="364"/>
        <v>-0.28694158180777513</v>
      </c>
      <c r="CO1521">
        <f t="shared" si="364"/>
        <v>-0.13662117757178671</v>
      </c>
      <c r="CP1521">
        <f t="shared" si="364"/>
        <v>-0.22529952388354521</v>
      </c>
      <c r="CQ1521">
        <f t="shared" si="364"/>
        <v>-0.21419160226713194</v>
      </c>
      <c r="CR1521">
        <f t="shared" si="364"/>
        <v>-0.26837784803098957</v>
      </c>
      <c r="CS1521">
        <f t="shared" si="364"/>
        <v>-0.12792901248503974</v>
      </c>
      <c r="CT1521">
        <f t="shared" si="364"/>
        <v>-0.15262944947551418</v>
      </c>
      <c r="CU1521">
        <f t="shared" si="368"/>
        <v>-9.1644382318053288E-2</v>
      </c>
      <c r="CV1521">
        <f t="shared" si="368"/>
        <v>-0.57785152491952818</v>
      </c>
      <c r="CX1521">
        <f t="shared" si="358"/>
        <v>-0.93598127554532951</v>
      </c>
      <c r="CY1521">
        <f t="shared" si="359"/>
        <v>-0.60330621676444851</v>
      </c>
      <c r="CZ1521">
        <f t="shared" si="360"/>
        <v>0.11067269473486263</v>
      </c>
    </row>
    <row r="1522" spans="1:104" x14ac:dyDescent="0.25">
      <c r="A1522">
        <v>1522</v>
      </c>
      <c r="B1522">
        <v>10032</v>
      </c>
      <c r="C1522">
        <v>6</v>
      </c>
      <c r="D1522">
        <v>5</v>
      </c>
      <c r="E1522">
        <v>1959</v>
      </c>
      <c r="F1522">
        <v>1959</v>
      </c>
      <c r="G1522">
        <v>734</v>
      </c>
      <c r="H1522">
        <v>510</v>
      </c>
      <c r="I1522">
        <v>1244</v>
      </c>
      <c r="J1522">
        <v>1580</v>
      </c>
      <c r="K1522">
        <v>0</v>
      </c>
      <c r="L1522">
        <v>1580</v>
      </c>
      <c r="M1522">
        <v>1</v>
      </c>
      <c r="N1522">
        <v>1</v>
      </c>
      <c r="O1522">
        <v>3</v>
      </c>
      <c r="P1522">
        <v>6</v>
      </c>
      <c r="Q1522">
        <v>2</v>
      </c>
      <c r="R1522">
        <v>2</v>
      </c>
      <c r="S1522">
        <v>440</v>
      </c>
      <c r="T1522">
        <v>0</v>
      </c>
      <c r="U1522">
        <v>28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1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3</v>
      </c>
      <c r="AX1522">
        <v>159500</v>
      </c>
      <c r="BB1522">
        <f t="shared" si="363"/>
        <v>-2.408405763482838E-2</v>
      </c>
      <c r="BC1522">
        <f t="shared" si="363"/>
        <v>-7.2527470093259272E-2</v>
      </c>
      <c r="BD1522">
        <f t="shared" si="363"/>
        <v>-0.51240735344330679</v>
      </c>
      <c r="BE1522">
        <f t="shared" si="363"/>
        <v>-0.43114227358637969</v>
      </c>
      <c r="BF1522">
        <f t="shared" si="363"/>
        <v>-1.2557677358521215</v>
      </c>
      <c r="BG1522">
        <f t="shared" si="363"/>
        <v>0.6617318400434653</v>
      </c>
      <c r="BH1522">
        <f t="shared" si="363"/>
        <v>-0.12535553176331776</v>
      </c>
      <c r="BI1522">
        <f t="shared" si="363"/>
        <v>0.44719711794297723</v>
      </c>
      <c r="BJ1522">
        <f t="shared" si="363"/>
        <v>1.1263257690007416</v>
      </c>
      <c r="BK1522">
        <f t="shared" si="363"/>
        <v>-0.78942087648064874</v>
      </c>
      <c r="BL1522">
        <f t="shared" si="363"/>
        <v>0.15790906813438918</v>
      </c>
      <c r="BM1522">
        <f t="shared" si="363"/>
        <v>-1.0396594366417218</v>
      </c>
      <c r="BN1522">
        <f t="shared" si="367"/>
        <v>1.2088203798343946</v>
      </c>
      <c r="BO1522">
        <f t="shared" si="367"/>
        <v>0.17344343439753029</v>
      </c>
      <c r="BP1522">
        <f t="shared" si="367"/>
        <v>-0.29793416656059907</v>
      </c>
      <c r="BQ1522">
        <f t="shared" si="367"/>
        <v>2.165125296815769</v>
      </c>
      <c r="BR1522">
        <f t="shared" si="367"/>
        <v>0.30404081389622228</v>
      </c>
      <c r="BS1522">
        <f t="shared" si="367"/>
        <v>-0.16602149600904617</v>
      </c>
      <c r="BT1522">
        <f t="shared" si="367"/>
        <v>-0.74996294769766236</v>
      </c>
      <c r="BU1522">
        <f t="shared" si="367"/>
        <v>-0.28682057777492059</v>
      </c>
      <c r="BV1522">
        <f t="shared" si="367"/>
        <v>-0.35717256959863808</v>
      </c>
      <c r="BW1522">
        <f t="shared" si="367"/>
        <v>-0.10325810958507768</v>
      </c>
      <c r="BX1522">
        <f t="shared" si="367"/>
        <v>-4.71798068532421E-2</v>
      </c>
      <c r="BY1522">
        <f t="shared" si="367"/>
        <v>-0.1059703395244459</v>
      </c>
      <c r="BZ1522">
        <f t="shared" si="367"/>
        <v>-0.19657009570666342</v>
      </c>
      <c r="CA1522">
        <f t="shared" si="367"/>
        <v>-0.13449718289666615</v>
      </c>
      <c r="CB1522">
        <f t="shared" si="367"/>
        <v>-0.31011394532950831</v>
      </c>
      <c r="CC1522">
        <f t="shared" si="367"/>
        <v>-0.17748553263522798</v>
      </c>
      <c r="CD1522">
        <f t="shared" si="370"/>
        <v>-0.25505410597689637</v>
      </c>
      <c r="CE1522">
        <f t="shared" si="370"/>
        <v>-0.25381703953656021</v>
      </c>
      <c r="CF1522">
        <f t="shared" si="370"/>
        <v>-0.15071378989543877</v>
      </c>
      <c r="CG1522">
        <f t="shared" si="369"/>
        <v>-0.10861780008030536</v>
      </c>
      <c r="CH1522">
        <f t="shared" si="366"/>
        <v>-0.18882099759926541</v>
      </c>
      <c r="CI1522">
        <f t="shared" si="366"/>
        <v>2.2399281157176252</v>
      </c>
      <c r="CJ1522">
        <f t="shared" si="366"/>
        <v>-0.16369571079412945</v>
      </c>
      <c r="CK1522">
        <f t="shared" si="366"/>
        <v>-9.7617598250793164E-2</v>
      </c>
      <c r="CL1522">
        <f t="shared" si="366"/>
        <v>-0.2513290785070888</v>
      </c>
      <c r="CM1522">
        <f t="shared" si="366"/>
        <v>-0.23069011945429144</v>
      </c>
      <c r="CN1522">
        <f t="shared" si="364"/>
        <v>-0.28694158180777513</v>
      </c>
      <c r="CO1522">
        <f t="shared" si="364"/>
        <v>-0.13662117757178671</v>
      </c>
      <c r="CP1522">
        <f t="shared" si="364"/>
        <v>-0.22529952388354521</v>
      </c>
      <c r="CQ1522">
        <f t="shared" si="364"/>
        <v>-0.21419160226713194</v>
      </c>
      <c r="CR1522">
        <f t="shared" si="364"/>
        <v>-0.26837784803098957</v>
      </c>
      <c r="CS1522">
        <f t="shared" si="364"/>
        <v>-0.12792901248503974</v>
      </c>
      <c r="CT1522">
        <f t="shared" si="364"/>
        <v>-0.15262944947551418</v>
      </c>
      <c r="CU1522">
        <f t="shared" si="368"/>
        <v>-9.1644382318053288E-2</v>
      </c>
      <c r="CV1522">
        <f t="shared" si="368"/>
        <v>-0.57785152491952818</v>
      </c>
      <c r="CX1522">
        <f t="shared" si="358"/>
        <v>-0.27604257307086005</v>
      </c>
      <c r="CY1522">
        <f t="shared" si="359"/>
        <v>-1.7273226287028289E-2</v>
      </c>
      <c r="CZ1522">
        <f t="shared" si="360"/>
        <v>6.6961574834930995E-2</v>
      </c>
    </row>
    <row r="1523" spans="1:104" x14ac:dyDescent="0.25">
      <c r="A1523">
        <v>1523</v>
      </c>
      <c r="B1523">
        <v>8382</v>
      </c>
      <c r="C1523">
        <v>4</v>
      </c>
      <c r="D1523">
        <v>5</v>
      </c>
      <c r="E1523">
        <v>1956</v>
      </c>
      <c r="F1523">
        <v>1956</v>
      </c>
      <c r="G1523">
        <v>0</v>
      </c>
      <c r="H1523">
        <v>832</v>
      </c>
      <c r="I1523">
        <v>832</v>
      </c>
      <c r="J1523">
        <v>832</v>
      </c>
      <c r="K1523">
        <v>505</v>
      </c>
      <c r="L1523">
        <v>1337</v>
      </c>
      <c r="M1523">
        <v>1</v>
      </c>
      <c r="N1523">
        <v>0</v>
      </c>
      <c r="O1523">
        <v>3</v>
      </c>
      <c r="P1523">
        <v>5</v>
      </c>
      <c r="Q1523">
        <v>0</v>
      </c>
      <c r="R1523">
        <v>1</v>
      </c>
      <c r="S1523">
        <v>263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1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3</v>
      </c>
      <c r="AX1523">
        <v>108000</v>
      </c>
      <c r="BB1523">
        <f t="shared" si="363"/>
        <v>-0.20711515535451538</v>
      </c>
      <c r="BC1523">
        <f t="shared" si="363"/>
        <v>-1.5230768719584498</v>
      </c>
      <c r="BD1523">
        <f t="shared" si="363"/>
        <v>-0.51240735344330679</v>
      </c>
      <c r="BE1523">
        <f t="shared" si="363"/>
        <v>-0.53136907101056741</v>
      </c>
      <c r="BF1523">
        <f t="shared" si="363"/>
        <v>-1.4010987640047461</v>
      </c>
      <c r="BG1523">
        <f t="shared" si="363"/>
        <v>-1.0132209009324593</v>
      </c>
      <c r="BH1523">
        <f t="shared" si="363"/>
        <v>0.60083477328129975</v>
      </c>
      <c r="BI1523">
        <f t="shared" si="363"/>
        <v>-0.53996889238141954</v>
      </c>
      <c r="BJ1523">
        <f t="shared" si="363"/>
        <v>-0.8729689210924656</v>
      </c>
      <c r="BK1523">
        <f t="shared" si="363"/>
        <v>0.3893514978257796</v>
      </c>
      <c r="BL1523">
        <f t="shared" si="363"/>
        <v>-0.33769188190315158</v>
      </c>
      <c r="BM1523">
        <f t="shared" si="363"/>
        <v>-1.0396594366417218</v>
      </c>
      <c r="BN1523">
        <f t="shared" si="367"/>
        <v>-0.76924933262188744</v>
      </c>
      <c r="BO1523">
        <f t="shared" si="367"/>
        <v>0.17344343439753029</v>
      </c>
      <c r="BP1523">
        <f t="shared" si="367"/>
        <v>-0.92737254661820245</v>
      </c>
      <c r="BQ1523">
        <f t="shared" si="367"/>
        <v>-0.94767465068294066</v>
      </c>
      <c r="BR1523">
        <f t="shared" si="367"/>
        <v>-1.0406114342934585</v>
      </c>
      <c r="BS1523">
        <f t="shared" si="367"/>
        <v>-1.0087728921673873</v>
      </c>
      <c r="BT1523">
        <f t="shared" si="367"/>
        <v>-0.74996294769766236</v>
      </c>
      <c r="BU1523">
        <f t="shared" si="367"/>
        <v>-0.71890322722064026</v>
      </c>
      <c r="BV1523">
        <f t="shared" si="367"/>
        <v>-0.35717256959863808</v>
      </c>
      <c r="BW1523">
        <f t="shared" si="367"/>
        <v>-0.10325810958507768</v>
      </c>
      <c r="BX1523">
        <f t="shared" si="367"/>
        <v>-4.71798068532421E-2</v>
      </c>
      <c r="BY1523">
        <f t="shared" si="367"/>
        <v>-0.1059703395244459</v>
      </c>
      <c r="BZ1523">
        <f t="shared" si="367"/>
        <v>-0.19657009570666342</v>
      </c>
      <c r="CA1523">
        <f t="shared" si="367"/>
        <v>-0.13449718289666615</v>
      </c>
      <c r="CB1523">
        <f t="shared" si="367"/>
        <v>-0.31011394532950831</v>
      </c>
      <c r="CC1523">
        <f t="shared" si="367"/>
        <v>-0.17748553263522798</v>
      </c>
      <c r="CD1523">
        <f t="shared" si="370"/>
        <v>-0.25505410597689637</v>
      </c>
      <c r="CE1523">
        <f t="shared" si="370"/>
        <v>-0.25381703953656021</v>
      </c>
      <c r="CF1523">
        <f t="shared" si="370"/>
        <v>-0.15071378989543877</v>
      </c>
      <c r="CG1523">
        <f t="shared" si="369"/>
        <v>-0.10861780008030536</v>
      </c>
      <c r="CH1523">
        <f t="shared" si="366"/>
        <v>-0.18882099759926541</v>
      </c>
      <c r="CI1523">
        <f t="shared" si="366"/>
        <v>2.2399281157176252</v>
      </c>
      <c r="CJ1523">
        <f t="shared" si="366"/>
        <v>-0.16369571079412945</v>
      </c>
      <c r="CK1523">
        <f t="shared" si="366"/>
        <v>-9.7617598250793164E-2</v>
      </c>
      <c r="CL1523">
        <f t="shared" si="366"/>
        <v>-0.2513290785070888</v>
      </c>
      <c r="CM1523">
        <f t="shared" si="366"/>
        <v>-0.23069011945429144</v>
      </c>
      <c r="CN1523">
        <f t="shared" si="364"/>
        <v>-0.28694158180777513</v>
      </c>
      <c r="CO1523">
        <f t="shared" si="364"/>
        <v>-0.13662117757178671</v>
      </c>
      <c r="CP1523">
        <f t="shared" si="364"/>
        <v>-0.22529952388354521</v>
      </c>
      <c r="CQ1523">
        <f t="shared" si="364"/>
        <v>-0.21419160226713194</v>
      </c>
      <c r="CR1523">
        <f t="shared" si="364"/>
        <v>-0.26837784803098957</v>
      </c>
      <c r="CS1523">
        <f t="shared" si="364"/>
        <v>-0.12792901248503974</v>
      </c>
      <c r="CT1523">
        <f t="shared" si="364"/>
        <v>-0.15262944947551418</v>
      </c>
      <c r="CU1523">
        <f t="shared" si="368"/>
        <v>-9.1644382318053288E-2</v>
      </c>
      <c r="CV1523">
        <f t="shared" si="368"/>
        <v>-0.57785152491952818</v>
      </c>
      <c r="CX1523">
        <f t="shared" si="358"/>
        <v>-0.94294817287925015</v>
      </c>
      <c r="CY1523">
        <f t="shared" si="359"/>
        <v>-1.1889234080388307</v>
      </c>
      <c r="CZ1523">
        <f t="shared" si="360"/>
        <v>6.050381631181094E-2</v>
      </c>
    </row>
    <row r="1524" spans="1:104" x14ac:dyDescent="0.25">
      <c r="A1524">
        <v>1524</v>
      </c>
      <c r="B1524">
        <v>10950</v>
      </c>
      <c r="C1524">
        <v>5</v>
      </c>
      <c r="D1524">
        <v>7</v>
      </c>
      <c r="E1524">
        <v>1952</v>
      </c>
      <c r="F1524">
        <v>1952</v>
      </c>
      <c r="G1524">
        <v>339</v>
      </c>
      <c r="H1524">
        <v>525</v>
      </c>
      <c r="I1524">
        <v>864</v>
      </c>
      <c r="J1524">
        <v>1064</v>
      </c>
      <c r="K1524">
        <v>0</v>
      </c>
      <c r="L1524">
        <v>1064</v>
      </c>
      <c r="M1524">
        <v>1</v>
      </c>
      <c r="N1524">
        <v>0</v>
      </c>
      <c r="O1524">
        <v>2</v>
      </c>
      <c r="P1524">
        <v>4</v>
      </c>
      <c r="Q1524">
        <v>0</v>
      </c>
      <c r="R1524">
        <v>1</v>
      </c>
      <c r="S1524">
        <v>318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1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3</v>
      </c>
      <c r="AX1524">
        <v>135000</v>
      </c>
      <c r="BB1524">
        <f t="shared" si="363"/>
        <v>7.7747789460124755E-2</v>
      </c>
      <c r="BC1524">
        <f t="shared" si="363"/>
        <v>-0.79780217102585449</v>
      </c>
      <c r="BD1524">
        <f t="shared" si="363"/>
        <v>1.2890247485058182</v>
      </c>
      <c r="BE1524">
        <f t="shared" si="363"/>
        <v>-0.66500480090948422</v>
      </c>
      <c r="BF1524">
        <f t="shared" si="363"/>
        <v>-1.5948734682082453</v>
      </c>
      <c r="BG1524">
        <f t="shared" si="363"/>
        <v>-0.23963918541360585</v>
      </c>
      <c r="BH1524">
        <f t="shared" si="363"/>
        <v>-9.1526790845090245E-2</v>
      </c>
      <c r="BI1524">
        <f t="shared" si="363"/>
        <v>-0.4632958042008839</v>
      </c>
      <c r="BJ1524">
        <f t="shared" si="363"/>
        <v>-0.25286682469992011</v>
      </c>
      <c r="BK1524">
        <f t="shared" si="363"/>
        <v>-0.78942087648064874</v>
      </c>
      <c r="BL1524">
        <f t="shared" si="363"/>
        <v>-0.89447813441446289</v>
      </c>
      <c r="BM1524">
        <f t="shared" si="363"/>
        <v>-1.0396594366417218</v>
      </c>
      <c r="BN1524">
        <f t="shared" si="367"/>
        <v>-0.76924933262188744</v>
      </c>
      <c r="BO1524">
        <f t="shared" si="367"/>
        <v>-1.0605414743596004</v>
      </c>
      <c r="BP1524">
        <f t="shared" si="367"/>
        <v>-1.5568109266758057</v>
      </c>
      <c r="BQ1524">
        <f t="shared" si="367"/>
        <v>-0.94767465068294066</v>
      </c>
      <c r="BR1524">
        <f t="shared" si="367"/>
        <v>-1.0406114342934585</v>
      </c>
      <c r="BS1524">
        <f t="shared" si="367"/>
        <v>-0.74690098940632088</v>
      </c>
      <c r="BT1524">
        <f t="shared" si="367"/>
        <v>-0.74996294769766236</v>
      </c>
      <c r="BU1524">
        <f t="shared" si="367"/>
        <v>-0.71890322722064026</v>
      </c>
      <c r="BV1524">
        <f t="shared" si="367"/>
        <v>-0.35717256959863808</v>
      </c>
      <c r="BW1524">
        <f t="shared" si="367"/>
        <v>-0.10325810958507768</v>
      </c>
      <c r="BX1524">
        <f t="shared" si="367"/>
        <v>-4.71798068532421E-2</v>
      </c>
      <c r="BY1524">
        <f t="shared" si="367"/>
        <v>-0.1059703395244459</v>
      </c>
      <c r="BZ1524">
        <f t="shared" si="367"/>
        <v>-0.19657009570666342</v>
      </c>
      <c r="CA1524">
        <f t="shared" si="367"/>
        <v>-0.13449718289666615</v>
      </c>
      <c r="CB1524">
        <f t="shared" si="367"/>
        <v>-0.31011394532950831</v>
      </c>
      <c r="CC1524">
        <f t="shared" si="367"/>
        <v>-0.17748553263522798</v>
      </c>
      <c r="CD1524">
        <f t="shared" si="370"/>
        <v>-0.25505410597689637</v>
      </c>
      <c r="CE1524">
        <f t="shared" si="370"/>
        <v>-0.25381703953656021</v>
      </c>
      <c r="CF1524">
        <f t="shared" si="370"/>
        <v>-0.15071378989543877</v>
      </c>
      <c r="CG1524">
        <f t="shared" si="369"/>
        <v>-0.10861780008030536</v>
      </c>
      <c r="CH1524">
        <f t="shared" si="366"/>
        <v>-0.18882099759926541</v>
      </c>
      <c r="CI1524">
        <f t="shared" si="366"/>
        <v>2.2399281157176252</v>
      </c>
      <c r="CJ1524">
        <f t="shared" si="366"/>
        <v>-0.16369571079412945</v>
      </c>
      <c r="CK1524">
        <f t="shared" si="366"/>
        <v>-9.7617598250793164E-2</v>
      </c>
      <c r="CL1524">
        <f t="shared" si="366"/>
        <v>-0.2513290785070888</v>
      </c>
      <c r="CM1524">
        <f t="shared" si="366"/>
        <v>-0.23069011945429144</v>
      </c>
      <c r="CN1524">
        <f t="shared" si="364"/>
        <v>-0.28694158180777513</v>
      </c>
      <c r="CO1524">
        <f t="shared" si="364"/>
        <v>-0.13662117757178671</v>
      </c>
      <c r="CP1524">
        <f t="shared" si="364"/>
        <v>-0.22529952388354521</v>
      </c>
      <c r="CQ1524">
        <f t="shared" si="364"/>
        <v>-0.21419160226713194</v>
      </c>
      <c r="CR1524">
        <f t="shared" si="364"/>
        <v>-0.26837784803098957</v>
      </c>
      <c r="CS1524">
        <f t="shared" si="364"/>
        <v>-0.12792901248503974</v>
      </c>
      <c r="CT1524">
        <f t="shared" si="364"/>
        <v>-0.15262944947551418</v>
      </c>
      <c r="CU1524">
        <f t="shared" si="368"/>
        <v>-9.1644382318053288E-2</v>
      </c>
      <c r="CV1524">
        <f t="shared" si="368"/>
        <v>-0.57785152491952818</v>
      </c>
      <c r="CX1524">
        <f t="shared" si="358"/>
        <v>-0.59330834385349218</v>
      </c>
      <c r="CY1524">
        <f t="shared" si="359"/>
        <v>-0.84659172020421825</v>
      </c>
      <c r="CZ1524">
        <f t="shared" si="360"/>
        <v>6.4152468735623538E-2</v>
      </c>
    </row>
    <row r="1525" spans="1:104" x14ac:dyDescent="0.25">
      <c r="A1525">
        <v>1525</v>
      </c>
      <c r="B1525">
        <v>10895</v>
      </c>
      <c r="C1525">
        <v>5</v>
      </c>
      <c r="D1525">
        <v>6</v>
      </c>
      <c r="E1525">
        <v>1955</v>
      </c>
      <c r="F1525">
        <v>1955</v>
      </c>
      <c r="G1525">
        <v>648</v>
      </c>
      <c r="H1525">
        <v>324</v>
      </c>
      <c r="I1525">
        <v>972</v>
      </c>
      <c r="J1525">
        <v>972</v>
      </c>
      <c r="K1525">
        <v>0</v>
      </c>
      <c r="L1525">
        <v>972</v>
      </c>
      <c r="M1525">
        <v>1</v>
      </c>
      <c r="N1525">
        <v>0</v>
      </c>
      <c r="O1525">
        <v>3</v>
      </c>
      <c r="P1525">
        <v>5</v>
      </c>
      <c r="Q1525">
        <v>0</v>
      </c>
      <c r="R1525">
        <v>1</v>
      </c>
      <c r="S1525">
        <v>305</v>
      </c>
      <c r="T1525">
        <v>0</v>
      </c>
      <c r="U1525">
        <v>0</v>
      </c>
      <c r="V1525">
        <v>205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1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3</v>
      </c>
      <c r="AX1525">
        <v>122500</v>
      </c>
      <c r="BB1525">
        <f t="shared" si="363"/>
        <v>7.1646752869468519E-2</v>
      </c>
      <c r="BC1525">
        <f t="shared" si="363"/>
        <v>-0.79780217102585449</v>
      </c>
      <c r="BD1525">
        <f t="shared" si="363"/>
        <v>0.38830869753125574</v>
      </c>
      <c r="BE1525">
        <f t="shared" si="363"/>
        <v>-0.56477800348529661</v>
      </c>
      <c r="BF1525">
        <f t="shared" si="363"/>
        <v>-1.4495424400556209</v>
      </c>
      <c r="BG1525">
        <f t="shared" si="363"/>
        <v>0.46548397120977386</v>
      </c>
      <c r="BH1525">
        <f t="shared" si="363"/>
        <v>-0.54483191914933904</v>
      </c>
      <c r="BI1525">
        <f t="shared" si="363"/>
        <v>-0.20452413159157601</v>
      </c>
      <c r="BJ1525">
        <f t="shared" si="363"/>
        <v>-0.49876938016592953</v>
      </c>
      <c r="BK1525">
        <f t="shared" si="363"/>
        <v>-0.78942087648064874</v>
      </c>
      <c r="BL1525">
        <f t="shared" si="363"/>
        <v>-1.0821130620006922</v>
      </c>
      <c r="BM1525">
        <f t="shared" si="363"/>
        <v>-1.0396594366417218</v>
      </c>
      <c r="BN1525">
        <f t="shared" si="367"/>
        <v>-0.76924933262188744</v>
      </c>
      <c r="BO1525">
        <f t="shared" si="367"/>
        <v>0.17344343439753029</v>
      </c>
      <c r="BP1525">
        <f t="shared" si="367"/>
        <v>-0.92737254661820245</v>
      </c>
      <c r="BQ1525">
        <f t="shared" si="367"/>
        <v>-0.94767465068294066</v>
      </c>
      <c r="BR1525">
        <f t="shared" si="367"/>
        <v>-1.0406114342934585</v>
      </c>
      <c r="BS1525">
        <f t="shared" si="367"/>
        <v>-0.80879798460439112</v>
      </c>
      <c r="BT1525">
        <f t="shared" si="367"/>
        <v>-0.74996294769766236</v>
      </c>
      <c r="BU1525">
        <f t="shared" si="367"/>
        <v>-0.71890322722064026</v>
      </c>
      <c r="BV1525">
        <f t="shared" si="367"/>
        <v>2.9716147963978119</v>
      </c>
      <c r="BW1525">
        <f t="shared" si="367"/>
        <v>-0.10325810958507768</v>
      </c>
      <c r="BX1525">
        <f t="shared" si="367"/>
        <v>-4.71798068532421E-2</v>
      </c>
      <c r="BY1525">
        <f t="shared" si="367"/>
        <v>-0.1059703395244459</v>
      </c>
      <c r="BZ1525">
        <f t="shared" si="367"/>
        <v>-0.19657009570666342</v>
      </c>
      <c r="CA1525">
        <f t="shared" si="367"/>
        <v>-0.13449718289666615</v>
      </c>
      <c r="CB1525">
        <f t="shared" si="367"/>
        <v>-0.31011394532950831</v>
      </c>
      <c r="CC1525">
        <f t="shared" si="367"/>
        <v>-0.17748553263522798</v>
      </c>
      <c r="CD1525">
        <f t="shared" si="370"/>
        <v>-0.25505410597689637</v>
      </c>
      <c r="CE1525">
        <f t="shared" si="370"/>
        <v>-0.25381703953656021</v>
      </c>
      <c r="CF1525">
        <f t="shared" si="370"/>
        <v>-0.15071378989543877</v>
      </c>
      <c r="CG1525">
        <f t="shared" si="369"/>
        <v>-0.10861780008030536</v>
      </c>
      <c r="CH1525">
        <f t="shared" si="366"/>
        <v>-0.18882099759926541</v>
      </c>
      <c r="CI1525">
        <f t="shared" si="366"/>
        <v>2.2399281157176252</v>
      </c>
      <c r="CJ1525">
        <f t="shared" si="366"/>
        <v>-0.16369571079412945</v>
      </c>
      <c r="CK1525">
        <f t="shared" si="366"/>
        <v>-9.7617598250793164E-2</v>
      </c>
      <c r="CL1525">
        <f t="shared" si="366"/>
        <v>-0.2513290785070888</v>
      </c>
      <c r="CM1525">
        <f t="shared" si="366"/>
        <v>-0.23069011945429144</v>
      </c>
      <c r="CN1525">
        <f t="shared" si="364"/>
        <v>-0.28694158180777513</v>
      </c>
      <c r="CO1525">
        <f t="shared" si="364"/>
        <v>-0.13662117757178671</v>
      </c>
      <c r="CP1525">
        <f t="shared" si="364"/>
        <v>-0.22529952388354521</v>
      </c>
      <c r="CQ1525">
        <f t="shared" si="364"/>
        <v>-0.21419160226713194</v>
      </c>
      <c r="CR1525">
        <f t="shared" si="364"/>
        <v>-0.26837784803098957</v>
      </c>
      <c r="CS1525">
        <f t="shared" si="364"/>
        <v>-0.12792901248503974</v>
      </c>
      <c r="CT1525">
        <f t="shared" si="364"/>
        <v>-0.15262944947551418</v>
      </c>
      <c r="CU1525">
        <f t="shared" si="368"/>
        <v>-9.1644382318053288E-2</v>
      </c>
      <c r="CV1525">
        <f t="shared" si="368"/>
        <v>-0.57785152491952818</v>
      </c>
      <c r="CX1525">
        <f t="shared" si="358"/>
        <v>-0.75517863506912086</v>
      </c>
      <c r="CY1525">
        <f t="shared" si="359"/>
        <v>-0.89793281065226083</v>
      </c>
      <c r="CZ1525">
        <f t="shared" si="360"/>
        <v>2.0378754646421953E-2</v>
      </c>
    </row>
    <row r="1526" spans="1:104" x14ac:dyDescent="0.25">
      <c r="A1526">
        <v>1526</v>
      </c>
      <c r="B1526">
        <v>13587</v>
      </c>
      <c r="C1526">
        <v>5</v>
      </c>
      <c r="D1526">
        <v>5</v>
      </c>
      <c r="E1526">
        <v>1958</v>
      </c>
      <c r="F1526">
        <v>1958</v>
      </c>
      <c r="G1526">
        <v>532</v>
      </c>
      <c r="H1526">
        <v>456</v>
      </c>
      <c r="I1526">
        <v>988</v>
      </c>
      <c r="J1526">
        <v>988</v>
      </c>
      <c r="K1526">
        <v>0</v>
      </c>
      <c r="L1526">
        <v>988</v>
      </c>
      <c r="M1526">
        <v>1</v>
      </c>
      <c r="N1526">
        <v>0</v>
      </c>
      <c r="O1526">
        <v>2</v>
      </c>
      <c r="P1526">
        <v>5</v>
      </c>
      <c r="Q1526">
        <v>0</v>
      </c>
      <c r="R1526">
        <v>1</v>
      </c>
      <c r="S1526">
        <v>264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1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3</v>
      </c>
      <c r="AX1526">
        <v>119000</v>
      </c>
      <c r="BB1526">
        <f t="shared" si="363"/>
        <v>0.37026476199758818</v>
      </c>
      <c r="BC1526">
        <f t="shared" si="363"/>
        <v>-0.79780217102585449</v>
      </c>
      <c r="BD1526">
        <f t="shared" si="363"/>
        <v>-0.51240735344330679</v>
      </c>
      <c r="BE1526">
        <f t="shared" si="363"/>
        <v>-0.46455120606110895</v>
      </c>
      <c r="BF1526">
        <f t="shared" si="363"/>
        <v>-1.3042114119029964</v>
      </c>
      <c r="BG1526">
        <f t="shared" si="363"/>
        <v>0.20077754348060864</v>
      </c>
      <c r="BH1526">
        <f t="shared" si="363"/>
        <v>-0.24713899906893685</v>
      </c>
      <c r="BI1526">
        <f t="shared" si="363"/>
        <v>-0.16618758750130816</v>
      </c>
      <c r="BJ1526">
        <f t="shared" si="363"/>
        <v>-0.45600371834575398</v>
      </c>
      <c r="BK1526">
        <f t="shared" si="363"/>
        <v>-0.78942087648064874</v>
      </c>
      <c r="BL1526">
        <f t="shared" si="363"/>
        <v>-1.0494809006813481</v>
      </c>
      <c r="BM1526">
        <f t="shared" si="363"/>
        <v>-1.0396594366417218</v>
      </c>
      <c r="BN1526">
        <f t="shared" si="367"/>
        <v>-0.76924933262188744</v>
      </c>
      <c r="BO1526">
        <f t="shared" si="367"/>
        <v>-1.0605414743596004</v>
      </c>
      <c r="BP1526">
        <f t="shared" si="367"/>
        <v>-0.92737254661820245</v>
      </c>
      <c r="BQ1526">
        <f t="shared" si="367"/>
        <v>-0.94767465068294066</v>
      </c>
      <c r="BR1526">
        <f t="shared" si="367"/>
        <v>-1.0406114342934585</v>
      </c>
      <c r="BS1526">
        <f t="shared" si="367"/>
        <v>-1.0040115848444588</v>
      </c>
      <c r="BT1526">
        <f t="shared" si="367"/>
        <v>-0.74996294769766236</v>
      </c>
      <c r="BU1526">
        <f t="shared" si="367"/>
        <v>-0.71890322722064026</v>
      </c>
      <c r="BV1526">
        <f t="shared" si="367"/>
        <v>-0.35717256959863808</v>
      </c>
      <c r="BW1526">
        <f t="shared" si="367"/>
        <v>-0.10325810958507768</v>
      </c>
      <c r="BX1526">
        <f t="shared" si="367"/>
        <v>-4.71798068532421E-2</v>
      </c>
      <c r="BY1526">
        <f t="shared" si="367"/>
        <v>-0.1059703395244459</v>
      </c>
      <c r="BZ1526">
        <f t="shared" si="367"/>
        <v>-0.19657009570666342</v>
      </c>
      <c r="CA1526">
        <f t="shared" si="367"/>
        <v>-0.13449718289666615</v>
      </c>
      <c r="CB1526">
        <f t="shared" si="367"/>
        <v>-0.31011394532950831</v>
      </c>
      <c r="CC1526">
        <f t="shared" si="367"/>
        <v>-0.17748553263522798</v>
      </c>
      <c r="CD1526">
        <f t="shared" si="370"/>
        <v>-0.25505410597689637</v>
      </c>
      <c r="CE1526">
        <f t="shared" si="370"/>
        <v>-0.25381703953656021</v>
      </c>
      <c r="CF1526">
        <f t="shared" si="370"/>
        <v>-0.15071378989543877</v>
      </c>
      <c r="CG1526">
        <f t="shared" si="369"/>
        <v>-0.10861780008030536</v>
      </c>
      <c r="CH1526">
        <f t="shared" si="366"/>
        <v>-0.18882099759926541</v>
      </c>
      <c r="CI1526">
        <f t="shared" si="366"/>
        <v>2.2399281157176252</v>
      </c>
      <c r="CJ1526">
        <f t="shared" si="366"/>
        <v>-0.16369571079412945</v>
      </c>
      <c r="CK1526">
        <f t="shared" si="366"/>
        <v>-9.7617598250793164E-2</v>
      </c>
      <c r="CL1526">
        <f t="shared" si="366"/>
        <v>-0.2513290785070888</v>
      </c>
      <c r="CM1526">
        <f t="shared" si="366"/>
        <v>-0.23069011945429144</v>
      </c>
      <c r="CN1526">
        <f t="shared" si="364"/>
        <v>-0.28694158180777513</v>
      </c>
      <c r="CO1526">
        <f t="shared" si="364"/>
        <v>-0.13662117757178671</v>
      </c>
      <c r="CP1526">
        <f t="shared" si="364"/>
        <v>-0.22529952388354521</v>
      </c>
      <c r="CQ1526">
        <f t="shared" si="364"/>
        <v>-0.21419160226713194</v>
      </c>
      <c r="CR1526">
        <f t="shared" si="364"/>
        <v>-0.26837784803098957</v>
      </c>
      <c r="CS1526">
        <f t="shared" si="364"/>
        <v>-0.12792901248503974</v>
      </c>
      <c r="CT1526">
        <f t="shared" si="364"/>
        <v>-0.15262944947551418</v>
      </c>
      <c r="CU1526">
        <f t="shared" si="368"/>
        <v>-9.1644382318053288E-2</v>
      </c>
      <c r="CV1526">
        <f t="shared" si="368"/>
        <v>-0.57785152491952818</v>
      </c>
      <c r="CX1526">
        <f t="shared" si="358"/>
        <v>-0.80050231660949689</v>
      </c>
      <c r="CY1526">
        <f t="shared" si="359"/>
        <v>-0.88816548956970964</v>
      </c>
      <c r="CZ1526">
        <f t="shared" si="360"/>
        <v>7.6848318934521764E-3</v>
      </c>
    </row>
    <row r="1527" spans="1:104" x14ac:dyDescent="0.25">
      <c r="A1527">
        <v>1527</v>
      </c>
      <c r="B1527">
        <v>7898</v>
      </c>
      <c r="C1527">
        <v>4</v>
      </c>
      <c r="D1527">
        <v>7</v>
      </c>
      <c r="E1527">
        <v>1920</v>
      </c>
      <c r="F1527">
        <v>1994</v>
      </c>
      <c r="G1527">
        <v>0</v>
      </c>
      <c r="H1527">
        <v>576</v>
      </c>
      <c r="I1527">
        <v>576</v>
      </c>
      <c r="J1527">
        <v>985</v>
      </c>
      <c r="K1527">
        <v>0</v>
      </c>
      <c r="L1527">
        <v>985</v>
      </c>
      <c r="M1527">
        <v>1</v>
      </c>
      <c r="N1527">
        <v>0</v>
      </c>
      <c r="O1527">
        <v>2</v>
      </c>
      <c r="P1527">
        <v>4</v>
      </c>
      <c r="Q1527">
        <v>0</v>
      </c>
      <c r="R1527">
        <v>2</v>
      </c>
      <c r="S1527">
        <v>676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1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3</v>
      </c>
      <c r="AX1527">
        <v>105000</v>
      </c>
      <c r="BB1527">
        <f t="shared" si="363"/>
        <v>-0.26080427735229023</v>
      </c>
      <c r="BC1527">
        <f t="shared" si="363"/>
        <v>-1.5230768719584498</v>
      </c>
      <c r="BD1527">
        <f t="shared" si="363"/>
        <v>1.2890247485058182</v>
      </c>
      <c r="BE1527">
        <f t="shared" si="363"/>
        <v>-1.7340906401008194</v>
      </c>
      <c r="BF1527">
        <f t="shared" si="363"/>
        <v>0.43976092592849725</v>
      </c>
      <c r="BG1527">
        <f t="shared" si="363"/>
        <v>-1.0132209009324593</v>
      </c>
      <c r="BH1527">
        <f t="shared" si="363"/>
        <v>2.349092827688334E-2</v>
      </c>
      <c r="BI1527">
        <f t="shared" si="363"/>
        <v>-1.153353597825705</v>
      </c>
      <c r="BJ1527">
        <f t="shared" si="363"/>
        <v>-0.46402227993703693</v>
      </c>
      <c r="BK1527">
        <f t="shared" si="363"/>
        <v>-0.78942087648064874</v>
      </c>
      <c r="BL1527">
        <f t="shared" si="363"/>
        <v>-1.0555994309287251</v>
      </c>
      <c r="BM1527">
        <f t="shared" si="363"/>
        <v>-1.0396594366417218</v>
      </c>
      <c r="BN1527">
        <f t="shared" si="367"/>
        <v>-0.76924933262188744</v>
      </c>
      <c r="BO1527">
        <f t="shared" si="367"/>
        <v>-1.0605414743596004</v>
      </c>
      <c r="BP1527">
        <f t="shared" si="367"/>
        <v>-1.5568109266758057</v>
      </c>
      <c r="BQ1527">
        <f t="shared" si="367"/>
        <v>-0.94767465068294066</v>
      </c>
      <c r="BR1527">
        <f t="shared" si="367"/>
        <v>0.30404081389622228</v>
      </c>
      <c r="BS1527">
        <f t="shared" si="367"/>
        <v>0.95764703220207548</v>
      </c>
      <c r="BT1527">
        <f t="shared" si="367"/>
        <v>-0.74996294769766236</v>
      </c>
      <c r="BU1527">
        <f t="shared" si="367"/>
        <v>-0.71890322722064026</v>
      </c>
      <c r="BV1527">
        <f t="shared" si="367"/>
        <v>-0.35717256959863808</v>
      </c>
      <c r="BW1527">
        <f t="shared" si="367"/>
        <v>-0.10325810958507768</v>
      </c>
      <c r="BX1527">
        <f t="shared" si="367"/>
        <v>-4.71798068532421E-2</v>
      </c>
      <c r="BY1527">
        <f t="shared" si="367"/>
        <v>-0.1059703395244459</v>
      </c>
      <c r="BZ1527">
        <f t="shared" si="367"/>
        <v>-0.19657009570666342</v>
      </c>
      <c r="CA1527">
        <f t="shared" si="367"/>
        <v>-0.13449718289666615</v>
      </c>
      <c r="CB1527">
        <f t="shared" si="367"/>
        <v>-0.31011394532950831</v>
      </c>
      <c r="CC1527">
        <f t="shared" si="367"/>
        <v>-0.17748553263522798</v>
      </c>
      <c r="CD1527">
        <f t="shared" si="370"/>
        <v>-0.25505410597689637</v>
      </c>
      <c r="CE1527">
        <f t="shared" si="370"/>
        <v>-0.25381703953656021</v>
      </c>
      <c r="CF1527">
        <f t="shared" si="370"/>
        <v>-0.15071378989543877</v>
      </c>
      <c r="CG1527">
        <f t="shared" si="369"/>
        <v>-0.10861780008030536</v>
      </c>
      <c r="CH1527">
        <f t="shared" si="366"/>
        <v>-0.18882099759926541</v>
      </c>
      <c r="CI1527">
        <f t="shared" si="366"/>
        <v>2.2399281157176252</v>
      </c>
      <c r="CJ1527">
        <f t="shared" si="366"/>
        <v>-0.16369571079412945</v>
      </c>
      <c r="CK1527">
        <f t="shared" si="366"/>
        <v>-9.7617598250793164E-2</v>
      </c>
      <c r="CL1527">
        <f t="shared" si="366"/>
        <v>-0.2513290785070888</v>
      </c>
      <c r="CM1527">
        <f t="shared" si="366"/>
        <v>-0.23069011945429144</v>
      </c>
      <c r="CN1527">
        <f t="shared" si="364"/>
        <v>-0.28694158180777513</v>
      </c>
      <c r="CO1527">
        <f t="shared" si="364"/>
        <v>-0.13662117757178671</v>
      </c>
      <c r="CP1527">
        <f t="shared" si="364"/>
        <v>-0.22529952388354521</v>
      </c>
      <c r="CQ1527">
        <f t="shared" si="364"/>
        <v>-0.21419160226713194</v>
      </c>
      <c r="CR1527">
        <f t="shared" si="364"/>
        <v>-0.26837784803098957</v>
      </c>
      <c r="CS1527">
        <f t="shared" si="364"/>
        <v>-0.12792901248503974</v>
      </c>
      <c r="CT1527">
        <f t="shared" si="364"/>
        <v>-0.15262944947551418</v>
      </c>
      <c r="CU1527">
        <f t="shared" si="368"/>
        <v>-9.1644382318053288E-2</v>
      </c>
      <c r="CV1527">
        <f t="shared" si="368"/>
        <v>-0.57785152491952818</v>
      </c>
      <c r="CX1527">
        <f t="shared" si="358"/>
        <v>-0.98179704277100099</v>
      </c>
      <c r="CY1527">
        <f t="shared" si="359"/>
        <v>-1.23792963222962</v>
      </c>
      <c r="CZ1527">
        <f t="shared" si="360"/>
        <v>6.5603903382777495E-2</v>
      </c>
    </row>
    <row r="1528" spans="1:104" x14ac:dyDescent="0.25">
      <c r="A1528">
        <v>1528</v>
      </c>
      <c r="B1528">
        <v>8064</v>
      </c>
      <c r="C1528">
        <v>6</v>
      </c>
      <c r="D1528">
        <v>8</v>
      </c>
      <c r="E1528">
        <v>1948</v>
      </c>
      <c r="F1528">
        <v>2004</v>
      </c>
      <c r="G1528">
        <v>481</v>
      </c>
      <c r="H1528">
        <v>161</v>
      </c>
      <c r="I1528">
        <v>816</v>
      </c>
      <c r="J1528">
        <v>816</v>
      </c>
      <c r="K1528">
        <v>408</v>
      </c>
      <c r="L1528">
        <v>1224</v>
      </c>
      <c r="M1528">
        <v>1</v>
      </c>
      <c r="N1528">
        <v>0</v>
      </c>
      <c r="O1528">
        <v>3</v>
      </c>
      <c r="P1528">
        <v>5</v>
      </c>
      <c r="Q1528">
        <v>0</v>
      </c>
      <c r="R1528">
        <v>1</v>
      </c>
      <c r="S1528">
        <v>280</v>
      </c>
      <c r="T1528">
        <v>414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1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3</v>
      </c>
      <c r="AX1528">
        <v>132000</v>
      </c>
      <c r="BB1528">
        <f t="shared" si="363"/>
        <v>-0.2423902396423096</v>
      </c>
      <c r="BC1528">
        <f t="shared" si="363"/>
        <v>-7.2527470093259272E-2</v>
      </c>
      <c r="BD1528">
        <f t="shared" si="363"/>
        <v>2.1897407994803806</v>
      </c>
      <c r="BE1528">
        <f t="shared" si="363"/>
        <v>-0.79864053080840114</v>
      </c>
      <c r="BF1528">
        <f t="shared" si="363"/>
        <v>0.92419768643724554</v>
      </c>
      <c r="BG1528">
        <f t="shared" si="363"/>
        <v>8.4397993358303267E-2</v>
      </c>
      <c r="BH1528">
        <f t="shared" si="363"/>
        <v>-0.91243757046074481</v>
      </c>
      <c r="BI1528">
        <f t="shared" si="363"/>
        <v>-0.57830543647168742</v>
      </c>
      <c r="BJ1528">
        <f t="shared" si="363"/>
        <v>-0.9157345829126412</v>
      </c>
      <c r="BK1528">
        <f t="shared" si="363"/>
        <v>0.16293383385008939</v>
      </c>
      <c r="BL1528">
        <f t="shared" si="363"/>
        <v>-0.56815652122102034</v>
      </c>
      <c r="BM1528">
        <f t="shared" si="363"/>
        <v>-1.0396594366417218</v>
      </c>
      <c r="BN1528">
        <f t="shared" si="367"/>
        <v>-0.76924933262188744</v>
      </c>
      <c r="BO1528">
        <f t="shared" si="367"/>
        <v>0.17344343439753029</v>
      </c>
      <c r="BP1528">
        <f t="shared" si="367"/>
        <v>-0.92737254661820245</v>
      </c>
      <c r="BQ1528">
        <f t="shared" si="367"/>
        <v>-0.94767465068294066</v>
      </c>
      <c r="BR1528">
        <f t="shared" si="367"/>
        <v>-1.0406114342934585</v>
      </c>
      <c r="BS1528">
        <f t="shared" si="367"/>
        <v>-0.92783066767760314</v>
      </c>
      <c r="BT1528">
        <f t="shared" si="367"/>
        <v>2.5663541422033473</v>
      </c>
      <c r="BU1528">
        <f t="shared" si="367"/>
        <v>-0.71890322722064026</v>
      </c>
      <c r="BV1528">
        <f t="shared" si="367"/>
        <v>-0.35717256959863808</v>
      </c>
      <c r="BW1528">
        <f t="shared" si="367"/>
        <v>-0.10325810958507768</v>
      </c>
      <c r="BX1528">
        <f t="shared" si="367"/>
        <v>-4.71798068532421E-2</v>
      </c>
      <c r="BY1528">
        <f t="shared" si="367"/>
        <v>-0.1059703395244459</v>
      </c>
      <c r="BZ1528">
        <f t="shared" si="367"/>
        <v>-0.19657009570666342</v>
      </c>
      <c r="CA1528">
        <f t="shared" si="367"/>
        <v>-0.13449718289666615</v>
      </c>
      <c r="CB1528">
        <f t="shared" si="367"/>
        <v>-0.31011394532950831</v>
      </c>
      <c r="CC1528">
        <f t="shared" si="367"/>
        <v>-0.17748553263522798</v>
      </c>
      <c r="CD1528">
        <f t="shared" si="370"/>
        <v>-0.25505410597689637</v>
      </c>
      <c r="CE1528">
        <f t="shared" si="370"/>
        <v>-0.25381703953656021</v>
      </c>
      <c r="CF1528">
        <f t="shared" si="370"/>
        <v>-0.15071378989543877</v>
      </c>
      <c r="CG1528">
        <f t="shared" si="369"/>
        <v>-0.10861780008030536</v>
      </c>
      <c r="CH1528">
        <f t="shared" si="366"/>
        <v>-0.18882099759926541</v>
      </c>
      <c r="CI1528">
        <f t="shared" si="366"/>
        <v>2.2399281157176252</v>
      </c>
      <c r="CJ1528">
        <f t="shared" si="366"/>
        <v>-0.16369571079412945</v>
      </c>
      <c r="CK1528">
        <f t="shared" si="366"/>
        <v>-9.7617598250793164E-2</v>
      </c>
      <c r="CL1528">
        <f t="shared" si="366"/>
        <v>-0.2513290785070888</v>
      </c>
      <c r="CM1528">
        <f t="shared" si="366"/>
        <v>-0.23069011945429144</v>
      </c>
      <c r="CN1528">
        <f t="shared" si="364"/>
        <v>-0.28694158180777513</v>
      </c>
      <c r="CO1528">
        <f t="shared" si="364"/>
        <v>-0.13662117757178671</v>
      </c>
      <c r="CP1528">
        <f t="shared" si="364"/>
        <v>-0.22529952388354521</v>
      </c>
      <c r="CQ1528">
        <f t="shared" si="364"/>
        <v>-0.21419160226713194</v>
      </c>
      <c r="CR1528">
        <f t="shared" si="364"/>
        <v>-0.26837784803098957</v>
      </c>
      <c r="CS1528">
        <f t="shared" si="364"/>
        <v>-0.12792901248503974</v>
      </c>
      <c r="CT1528">
        <f t="shared" si="364"/>
        <v>-0.15262944947551418</v>
      </c>
      <c r="CU1528">
        <f t="shared" si="368"/>
        <v>-9.1644382318053288E-2</v>
      </c>
      <c r="CV1528">
        <f t="shared" si="368"/>
        <v>-0.57785152491952818</v>
      </c>
      <c r="CX1528">
        <f t="shared" si="358"/>
        <v>-0.63215721374524314</v>
      </c>
      <c r="CY1528">
        <f t="shared" si="359"/>
        <v>-0.45937483802919099</v>
      </c>
      <c r="CZ1528">
        <f t="shared" si="360"/>
        <v>2.9853749358083007E-2</v>
      </c>
    </row>
    <row r="1529" spans="1:104" x14ac:dyDescent="0.25">
      <c r="A1529">
        <v>1529</v>
      </c>
      <c r="B1529">
        <v>7635</v>
      </c>
      <c r="C1529">
        <v>5</v>
      </c>
      <c r="D1529">
        <v>6</v>
      </c>
      <c r="E1529">
        <v>1960</v>
      </c>
      <c r="F1529">
        <v>1960</v>
      </c>
      <c r="G1529">
        <v>588</v>
      </c>
      <c r="H1529">
        <v>237</v>
      </c>
      <c r="I1529">
        <v>1175</v>
      </c>
      <c r="J1529">
        <v>1175</v>
      </c>
      <c r="K1529">
        <v>0</v>
      </c>
      <c r="L1529">
        <v>1175</v>
      </c>
      <c r="M1529">
        <v>1</v>
      </c>
      <c r="N1529">
        <v>1</v>
      </c>
      <c r="O1529">
        <v>3</v>
      </c>
      <c r="P1529">
        <v>6</v>
      </c>
      <c r="Q1529">
        <v>0</v>
      </c>
      <c r="R1529">
        <v>2</v>
      </c>
      <c r="S1529">
        <v>484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1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3</v>
      </c>
      <c r="AX1529">
        <v>148000</v>
      </c>
      <c r="BB1529">
        <f t="shared" si="363"/>
        <v>-0.28997832504942822</v>
      </c>
      <c r="BC1529">
        <f t="shared" si="363"/>
        <v>-0.79780217102585449</v>
      </c>
      <c r="BD1529">
        <f t="shared" si="363"/>
        <v>0.38830869753125574</v>
      </c>
      <c r="BE1529">
        <f t="shared" si="363"/>
        <v>-0.39773334111165048</v>
      </c>
      <c r="BF1529">
        <f t="shared" si="363"/>
        <v>-1.2073240598012467</v>
      </c>
      <c r="BG1529">
        <f t="shared" si="363"/>
        <v>0.32856685341882635</v>
      </c>
      <c r="BH1529">
        <f t="shared" si="363"/>
        <v>-0.74103861647505875</v>
      </c>
      <c r="BI1529">
        <f t="shared" si="363"/>
        <v>0.28187077155369722</v>
      </c>
      <c r="BJ1529">
        <f t="shared" si="363"/>
        <v>4.381995417754779E-2</v>
      </c>
      <c r="BK1529">
        <f t="shared" si="363"/>
        <v>-0.78942087648064874</v>
      </c>
      <c r="BL1529">
        <f t="shared" si="363"/>
        <v>-0.66809251526151214</v>
      </c>
      <c r="BM1529">
        <f t="shared" si="363"/>
        <v>-1.0396594366417218</v>
      </c>
      <c r="BN1529">
        <f t="shared" si="367"/>
        <v>1.2088203798343946</v>
      </c>
      <c r="BO1529">
        <f t="shared" si="367"/>
        <v>0.17344343439753029</v>
      </c>
      <c r="BP1529">
        <f t="shared" si="367"/>
        <v>-0.29793416656059907</v>
      </c>
      <c r="BQ1529">
        <f t="shared" si="367"/>
        <v>-0.94767465068294066</v>
      </c>
      <c r="BR1529">
        <f t="shared" si="367"/>
        <v>0.30404081389622228</v>
      </c>
      <c r="BS1529">
        <f t="shared" ref="BS1529:CC1552" si="371">(S1529-S$2)/S$3</f>
        <v>4.3476026199807019E-2</v>
      </c>
      <c r="BT1529">
        <f t="shared" si="371"/>
        <v>-0.74996294769766236</v>
      </c>
      <c r="BU1529">
        <f t="shared" si="371"/>
        <v>-0.71890322722064026</v>
      </c>
      <c r="BV1529">
        <f t="shared" si="371"/>
        <v>-0.35717256959863808</v>
      </c>
      <c r="BW1529">
        <f t="shared" si="371"/>
        <v>-0.10325810958507768</v>
      </c>
      <c r="BX1529">
        <f t="shared" si="371"/>
        <v>-4.71798068532421E-2</v>
      </c>
      <c r="BY1529">
        <f t="shared" si="371"/>
        <v>-0.1059703395244459</v>
      </c>
      <c r="BZ1529">
        <f t="shared" si="371"/>
        <v>-0.19657009570666342</v>
      </c>
      <c r="CA1529">
        <f t="shared" si="371"/>
        <v>-0.13449718289666615</v>
      </c>
      <c r="CB1529">
        <f t="shared" si="371"/>
        <v>-0.31011394532950831</v>
      </c>
      <c r="CC1529">
        <f t="shared" si="371"/>
        <v>-0.17748553263522798</v>
      </c>
      <c r="CD1529">
        <f t="shared" si="370"/>
        <v>-0.25505410597689637</v>
      </c>
      <c r="CE1529">
        <f t="shared" si="370"/>
        <v>-0.25381703953656021</v>
      </c>
      <c r="CF1529">
        <f t="shared" si="370"/>
        <v>-0.15071378989543877</v>
      </c>
      <c r="CG1529">
        <f t="shared" si="369"/>
        <v>-0.10861780008030536</v>
      </c>
      <c r="CH1529">
        <f t="shared" si="366"/>
        <v>-0.18882099759926541</v>
      </c>
      <c r="CI1529">
        <f t="shared" si="366"/>
        <v>2.2399281157176252</v>
      </c>
      <c r="CJ1529">
        <f t="shared" si="366"/>
        <v>-0.16369571079412945</v>
      </c>
      <c r="CK1529">
        <f t="shared" si="366"/>
        <v>-9.7617598250793164E-2</v>
      </c>
      <c r="CL1529">
        <f t="shared" si="366"/>
        <v>-0.2513290785070888</v>
      </c>
      <c r="CM1529">
        <f t="shared" si="366"/>
        <v>-0.23069011945429144</v>
      </c>
      <c r="CN1529">
        <f t="shared" si="364"/>
        <v>-0.28694158180777513</v>
      </c>
      <c r="CO1529">
        <f t="shared" si="364"/>
        <v>-0.13662117757178671</v>
      </c>
      <c r="CP1529">
        <f t="shared" si="364"/>
        <v>-0.22529952388354521</v>
      </c>
      <c r="CQ1529">
        <f t="shared" si="364"/>
        <v>-0.21419160226713194</v>
      </c>
      <c r="CR1529">
        <f t="shared" si="364"/>
        <v>-0.26837784803098957</v>
      </c>
      <c r="CS1529">
        <f t="shared" si="364"/>
        <v>-0.12792901248503974</v>
      </c>
      <c r="CT1529">
        <f t="shared" si="364"/>
        <v>-0.15262944947551418</v>
      </c>
      <c r="CU1529">
        <f t="shared" si="368"/>
        <v>-9.1644382318053288E-2</v>
      </c>
      <c r="CV1529">
        <f t="shared" si="368"/>
        <v>-0.57785152491952818</v>
      </c>
      <c r="CX1529">
        <f t="shared" si="358"/>
        <v>-0.42496324098923843</v>
      </c>
      <c r="CY1529">
        <f t="shared" si="359"/>
        <v>-0.52369447873851716</v>
      </c>
      <c r="CZ1529">
        <f t="shared" si="360"/>
        <v>9.7478573075046003E-3</v>
      </c>
    </row>
    <row r="1530" spans="1:104" x14ac:dyDescent="0.25">
      <c r="A1530">
        <v>1530</v>
      </c>
      <c r="B1530">
        <v>9760</v>
      </c>
      <c r="C1530">
        <v>6</v>
      </c>
      <c r="D1530">
        <v>7</v>
      </c>
      <c r="E1530">
        <v>1963</v>
      </c>
      <c r="F1530">
        <v>1984</v>
      </c>
      <c r="G1530">
        <v>717</v>
      </c>
      <c r="H1530">
        <v>415</v>
      </c>
      <c r="I1530">
        <v>1395</v>
      </c>
      <c r="J1530">
        <v>1395</v>
      </c>
      <c r="K1530">
        <v>0</v>
      </c>
      <c r="L1530">
        <v>1395</v>
      </c>
      <c r="M1530">
        <v>1</v>
      </c>
      <c r="N1530">
        <v>0</v>
      </c>
      <c r="O1530">
        <v>2</v>
      </c>
      <c r="P1530">
        <v>7</v>
      </c>
      <c r="Q1530">
        <v>1</v>
      </c>
      <c r="R1530">
        <v>2</v>
      </c>
      <c r="S1530">
        <v>440</v>
      </c>
      <c r="T1530">
        <v>657</v>
      </c>
      <c r="U1530">
        <v>0</v>
      </c>
      <c r="V1530">
        <v>113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1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3</v>
      </c>
      <c r="AX1530">
        <v>192000</v>
      </c>
      <c r="BB1530">
        <f t="shared" si="363"/>
        <v>-5.4256456774073751E-2</v>
      </c>
      <c r="BC1530">
        <f t="shared" si="363"/>
        <v>-7.2527470093259272E-2</v>
      </c>
      <c r="BD1530">
        <f t="shared" si="363"/>
        <v>1.2890247485058182</v>
      </c>
      <c r="BE1530">
        <f t="shared" si="363"/>
        <v>-0.29750654368746282</v>
      </c>
      <c r="BF1530">
        <f t="shared" si="363"/>
        <v>-4.4675834580250984E-2</v>
      </c>
      <c r="BG1530">
        <f t="shared" si="363"/>
        <v>0.62293865666936354</v>
      </c>
      <c r="BH1530">
        <f t="shared" si="363"/>
        <v>-0.33960422424542541</v>
      </c>
      <c r="BI1530">
        <f t="shared" si="363"/>
        <v>0.80899825279488002</v>
      </c>
      <c r="BJ1530">
        <f t="shared" si="363"/>
        <v>0.63184780420496167</v>
      </c>
      <c r="BK1530">
        <f t="shared" si="363"/>
        <v>-0.78942087648064874</v>
      </c>
      <c r="BL1530">
        <f t="shared" si="363"/>
        <v>-0.21940029712052869</v>
      </c>
      <c r="BM1530">
        <f t="shared" si="363"/>
        <v>-1.0396594366417218</v>
      </c>
      <c r="BN1530">
        <f t="shared" si="363"/>
        <v>-0.76924933262188744</v>
      </c>
      <c r="BO1530">
        <f t="shared" si="363"/>
        <v>-1.0605414743596004</v>
      </c>
      <c r="BP1530">
        <f t="shared" si="363"/>
        <v>0.33150421349700426</v>
      </c>
      <c r="BQ1530">
        <f t="shared" si="363"/>
        <v>0.60872532306641436</v>
      </c>
      <c r="BR1530">
        <f t="shared" ref="BR1530:BW1593" si="372">(R1530-R$2)/R$3</f>
        <v>0.30404081389622228</v>
      </c>
      <c r="BS1530">
        <f t="shared" si="371"/>
        <v>-0.16602149600904617</v>
      </c>
      <c r="BT1530">
        <f t="shared" si="371"/>
        <v>4.5128880862756793</v>
      </c>
      <c r="BU1530">
        <f t="shared" si="371"/>
        <v>-0.71890322722064026</v>
      </c>
      <c r="BV1530">
        <f t="shared" si="371"/>
        <v>1.4777199784872099</v>
      </c>
      <c r="BW1530">
        <f t="shared" si="371"/>
        <v>-0.10325810958507768</v>
      </c>
      <c r="BX1530">
        <f t="shared" si="371"/>
        <v>-4.71798068532421E-2</v>
      </c>
      <c r="BY1530">
        <f t="shared" si="371"/>
        <v>-0.1059703395244459</v>
      </c>
      <c r="BZ1530">
        <f t="shared" si="371"/>
        <v>-0.19657009570666342</v>
      </c>
      <c r="CA1530">
        <f t="shared" si="371"/>
        <v>-0.13449718289666615</v>
      </c>
      <c r="CB1530">
        <f t="shared" si="371"/>
        <v>-0.31011394532950831</v>
      </c>
      <c r="CC1530">
        <f t="shared" si="371"/>
        <v>-0.17748553263522798</v>
      </c>
      <c r="CD1530">
        <f t="shared" si="370"/>
        <v>-0.25505410597689637</v>
      </c>
      <c r="CE1530">
        <f t="shared" si="370"/>
        <v>-0.25381703953656021</v>
      </c>
      <c r="CF1530">
        <f t="shared" si="370"/>
        <v>-0.15071378989543877</v>
      </c>
      <c r="CG1530">
        <f t="shared" si="369"/>
        <v>-0.10861780008030536</v>
      </c>
      <c r="CH1530">
        <f t="shared" si="366"/>
        <v>-0.18882099759926541</v>
      </c>
      <c r="CI1530">
        <f t="shared" si="366"/>
        <v>2.2399281157176252</v>
      </c>
      <c r="CJ1530">
        <f t="shared" si="366"/>
        <v>-0.16369571079412945</v>
      </c>
      <c r="CK1530">
        <f t="shared" si="366"/>
        <v>-9.7617598250793164E-2</v>
      </c>
      <c r="CL1530">
        <f t="shared" si="366"/>
        <v>-0.2513290785070888</v>
      </c>
      <c r="CM1530">
        <f t="shared" si="366"/>
        <v>-0.23069011945429144</v>
      </c>
      <c r="CN1530">
        <f t="shared" si="364"/>
        <v>-0.28694158180777513</v>
      </c>
      <c r="CO1530">
        <f t="shared" si="364"/>
        <v>-0.13662117757178671</v>
      </c>
      <c r="CP1530">
        <f t="shared" si="364"/>
        <v>-0.22529952388354521</v>
      </c>
      <c r="CQ1530">
        <f t="shared" si="364"/>
        <v>-0.21419160226713194</v>
      </c>
      <c r="CR1530">
        <f t="shared" si="364"/>
        <v>-0.26837784803098957</v>
      </c>
      <c r="CS1530">
        <f t="shared" si="364"/>
        <v>-0.12792901248503974</v>
      </c>
      <c r="CT1530">
        <f t="shared" si="364"/>
        <v>-0.15262944947551418</v>
      </c>
      <c r="CU1530">
        <f t="shared" si="368"/>
        <v>-9.1644382318053288E-2</v>
      </c>
      <c r="CV1530">
        <f t="shared" si="368"/>
        <v>-0.57785152491952818</v>
      </c>
      <c r="CX1530">
        <f t="shared" si="358"/>
        <v>0.14482018408977443</v>
      </c>
      <c r="CY1530">
        <f t="shared" si="359"/>
        <v>0.30834883847619809</v>
      </c>
      <c r="CZ1530">
        <f t="shared" si="360"/>
        <v>2.67416208054344E-2</v>
      </c>
    </row>
    <row r="1531" spans="1:104" x14ac:dyDescent="0.25">
      <c r="A1531">
        <v>1531</v>
      </c>
      <c r="B1531">
        <v>4800</v>
      </c>
      <c r="C1531">
        <v>4</v>
      </c>
      <c r="D1531">
        <v>5</v>
      </c>
      <c r="E1531">
        <v>1900</v>
      </c>
      <c r="F1531">
        <v>1954</v>
      </c>
      <c r="G1531">
        <v>48</v>
      </c>
      <c r="H1531">
        <v>661</v>
      </c>
      <c r="I1531">
        <v>709</v>
      </c>
      <c r="J1531">
        <v>1157</v>
      </c>
      <c r="K1531">
        <v>687</v>
      </c>
      <c r="L1531">
        <v>1844</v>
      </c>
      <c r="M1531">
        <v>1</v>
      </c>
      <c r="N1531">
        <v>0</v>
      </c>
      <c r="O1531">
        <v>3</v>
      </c>
      <c r="P1531">
        <v>9</v>
      </c>
      <c r="Q1531">
        <v>2</v>
      </c>
      <c r="R1531">
        <v>1</v>
      </c>
      <c r="S1531">
        <v>240</v>
      </c>
      <c r="T1531">
        <v>84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1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3</v>
      </c>
      <c r="AX1531">
        <v>80400</v>
      </c>
      <c r="BB1531">
        <f t="shared" si="363"/>
        <v>-0.60445902931325401</v>
      </c>
      <c r="BC1531">
        <f t="shared" si="363"/>
        <v>-1.5230768719584498</v>
      </c>
      <c r="BD1531">
        <f t="shared" si="363"/>
        <v>-0.51240735344330679</v>
      </c>
      <c r="BE1531">
        <f t="shared" si="363"/>
        <v>-2.4022692895954036</v>
      </c>
      <c r="BF1531">
        <f t="shared" si="363"/>
        <v>-1.4979861161064958</v>
      </c>
      <c r="BG1531">
        <f t="shared" si="363"/>
        <v>-0.90368720669970126</v>
      </c>
      <c r="BH1531">
        <f t="shared" si="363"/>
        <v>0.21518712681350599</v>
      </c>
      <c r="BI1531">
        <f t="shared" si="363"/>
        <v>-0.83468107507535361</v>
      </c>
      <c r="BJ1531">
        <f t="shared" ref="BJ1531:BQ1562" si="373">(J1531-J$2)/J$3</f>
        <v>-4.2914153701497093E-3</v>
      </c>
      <c r="BK1531">
        <f t="shared" si="373"/>
        <v>0.8141763931203736</v>
      </c>
      <c r="BL1531">
        <f t="shared" si="373"/>
        <v>0.69633972990356929</v>
      </c>
      <c r="BM1531">
        <f t="shared" si="373"/>
        <v>-1.0396594366417218</v>
      </c>
      <c r="BN1531">
        <f t="shared" si="373"/>
        <v>-0.76924933262188744</v>
      </c>
      <c r="BO1531">
        <f t="shared" si="373"/>
        <v>0.17344343439753029</v>
      </c>
      <c r="BP1531">
        <f t="shared" si="373"/>
        <v>1.590380973612211</v>
      </c>
      <c r="BQ1531">
        <f t="shared" si="373"/>
        <v>2.165125296815769</v>
      </c>
      <c r="BR1531">
        <f t="shared" si="372"/>
        <v>-1.0406114342934585</v>
      </c>
      <c r="BS1531">
        <f t="shared" si="371"/>
        <v>-1.1182829605947424</v>
      </c>
      <c r="BT1531">
        <f t="shared" si="371"/>
        <v>-7.708701641339949E-2</v>
      </c>
      <c r="BU1531">
        <f t="shared" si="371"/>
        <v>-0.71890322722064026</v>
      </c>
      <c r="BV1531">
        <f t="shared" si="371"/>
        <v>-0.35717256959863808</v>
      </c>
      <c r="BW1531">
        <f t="shared" si="371"/>
        <v>-0.10325810958507768</v>
      </c>
      <c r="BX1531">
        <f t="shared" si="371"/>
        <v>-4.71798068532421E-2</v>
      </c>
      <c r="BY1531">
        <f t="shared" si="371"/>
        <v>-0.1059703395244459</v>
      </c>
      <c r="BZ1531">
        <f t="shared" si="371"/>
        <v>-0.19657009570666342</v>
      </c>
      <c r="CA1531">
        <f t="shared" si="371"/>
        <v>-0.13449718289666615</v>
      </c>
      <c r="CB1531">
        <f t="shared" si="371"/>
        <v>-0.31011394532950831</v>
      </c>
      <c r="CC1531">
        <f t="shared" si="371"/>
        <v>-0.17748553263522798</v>
      </c>
      <c r="CD1531">
        <f t="shared" si="370"/>
        <v>-0.25505410597689637</v>
      </c>
      <c r="CE1531">
        <f t="shared" si="370"/>
        <v>-0.25381703953656021</v>
      </c>
      <c r="CF1531">
        <f t="shared" si="370"/>
        <v>-0.15071378989543877</v>
      </c>
      <c r="CG1531">
        <f t="shared" si="369"/>
        <v>-0.10861780008030536</v>
      </c>
      <c r="CH1531">
        <f t="shared" si="366"/>
        <v>-0.18882099759926541</v>
      </c>
      <c r="CI1531">
        <f t="shared" si="366"/>
        <v>-0.44619487448339101</v>
      </c>
      <c r="CJ1531">
        <f t="shared" si="366"/>
        <v>-0.16369571079412945</v>
      </c>
      <c r="CK1531">
        <f t="shared" si="366"/>
        <v>-9.7617598250793164E-2</v>
      </c>
      <c r="CL1531">
        <f t="shared" si="366"/>
        <v>-0.2513290785070888</v>
      </c>
      <c r="CM1531">
        <f t="shared" si="366"/>
        <v>-0.23069011945429144</v>
      </c>
      <c r="CN1531">
        <f t="shared" si="364"/>
        <v>3.4830937996082483</v>
      </c>
      <c r="CO1531">
        <f t="shared" si="364"/>
        <v>-0.13662117757178671</v>
      </c>
      <c r="CP1531">
        <f t="shared" si="364"/>
        <v>-0.22529952388354521</v>
      </c>
      <c r="CQ1531">
        <f t="shared" si="364"/>
        <v>-0.21419160226713194</v>
      </c>
      <c r="CR1531">
        <f t="shared" si="364"/>
        <v>-0.26837784803098957</v>
      </c>
      <c r="CS1531">
        <f t="shared" si="364"/>
        <v>-0.12792901248503974</v>
      </c>
      <c r="CT1531">
        <f t="shared" si="364"/>
        <v>-0.15262944947551418</v>
      </c>
      <c r="CU1531">
        <f t="shared" si="368"/>
        <v>-9.1644382318053288E-2</v>
      </c>
      <c r="CV1531">
        <f t="shared" si="368"/>
        <v>-0.57785152491952818</v>
      </c>
      <c r="CX1531">
        <f t="shared" si="358"/>
        <v>-1.3003577758833582</v>
      </c>
      <c r="CY1531">
        <f t="shared" si="359"/>
        <v>-0.87627575745356068</v>
      </c>
      <c r="CZ1531">
        <f t="shared" si="360"/>
        <v>0.17984555835549113</v>
      </c>
    </row>
    <row r="1532" spans="1:104" x14ac:dyDescent="0.25">
      <c r="A1532">
        <v>1532</v>
      </c>
      <c r="B1532">
        <v>4485</v>
      </c>
      <c r="C1532">
        <v>5</v>
      </c>
      <c r="D1532">
        <v>7</v>
      </c>
      <c r="E1532">
        <v>1920</v>
      </c>
      <c r="F1532">
        <v>1950</v>
      </c>
      <c r="G1532">
        <v>579</v>
      </c>
      <c r="H1532">
        <v>357</v>
      </c>
      <c r="I1532">
        <v>936</v>
      </c>
      <c r="J1532">
        <v>936</v>
      </c>
      <c r="K1532">
        <v>0</v>
      </c>
      <c r="L1532">
        <v>936</v>
      </c>
      <c r="M1532">
        <v>1</v>
      </c>
      <c r="N1532">
        <v>0</v>
      </c>
      <c r="O1532">
        <v>2</v>
      </c>
      <c r="P1532">
        <v>5</v>
      </c>
      <c r="Q1532">
        <v>1</v>
      </c>
      <c r="R1532">
        <v>0</v>
      </c>
      <c r="S1532">
        <v>0</v>
      </c>
      <c r="T1532">
        <v>51</v>
      </c>
      <c r="U1532">
        <v>0</v>
      </c>
      <c r="V1532">
        <v>135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1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3</v>
      </c>
      <c r="AX1532">
        <v>109500</v>
      </c>
      <c r="BB1532">
        <f t="shared" ref="BB1532:BI1563" si="374">(B1532-B$2)/B$3</f>
        <v>-0.63940132978701247</v>
      </c>
      <c r="BC1532">
        <f t="shared" si="374"/>
        <v>-0.79780217102585449</v>
      </c>
      <c r="BD1532">
        <f t="shared" si="374"/>
        <v>1.2890247485058182</v>
      </c>
      <c r="BE1532">
        <f t="shared" si="374"/>
        <v>-1.7340906401008194</v>
      </c>
      <c r="BF1532">
        <f t="shared" si="374"/>
        <v>-1.691760820309995</v>
      </c>
      <c r="BG1532">
        <f t="shared" si="374"/>
        <v>0.30802928575018418</v>
      </c>
      <c r="BH1532">
        <f t="shared" si="374"/>
        <v>-0.4704086891292385</v>
      </c>
      <c r="BI1532">
        <f t="shared" si="374"/>
        <v>-0.29078135579467862</v>
      </c>
      <c r="BJ1532">
        <f t="shared" si="373"/>
        <v>-0.59499211926132456</v>
      </c>
      <c r="BK1532">
        <f t="shared" si="373"/>
        <v>-0.78942087648064874</v>
      </c>
      <c r="BL1532">
        <f t="shared" si="373"/>
        <v>-1.1555354249692169</v>
      </c>
      <c r="BM1532">
        <f t="shared" si="373"/>
        <v>-1.0396594366417218</v>
      </c>
      <c r="BN1532">
        <f t="shared" si="373"/>
        <v>-0.76924933262188744</v>
      </c>
      <c r="BO1532">
        <f t="shared" si="373"/>
        <v>-1.0605414743596004</v>
      </c>
      <c r="BP1532">
        <f t="shared" si="373"/>
        <v>-0.92737254661820245</v>
      </c>
      <c r="BQ1532">
        <f t="shared" si="373"/>
        <v>0.60872532306641436</v>
      </c>
      <c r="BR1532">
        <f t="shared" si="372"/>
        <v>-2.385263682483139</v>
      </c>
      <c r="BS1532">
        <f t="shared" si="371"/>
        <v>-2.2609967180975779</v>
      </c>
      <c r="BT1532">
        <f t="shared" si="371"/>
        <v>-0.34143113227507416</v>
      </c>
      <c r="BU1532">
        <f t="shared" si="371"/>
        <v>-0.71890322722064026</v>
      </c>
      <c r="BV1532">
        <f t="shared" si="371"/>
        <v>1.8349556958136581</v>
      </c>
      <c r="BW1532">
        <f t="shared" si="371"/>
        <v>-0.10325810958507768</v>
      </c>
      <c r="BX1532">
        <f t="shared" si="371"/>
        <v>-4.71798068532421E-2</v>
      </c>
      <c r="BY1532">
        <f t="shared" si="371"/>
        <v>-0.1059703395244459</v>
      </c>
      <c r="BZ1532">
        <f t="shared" si="371"/>
        <v>-0.19657009570666342</v>
      </c>
      <c r="CA1532">
        <f t="shared" si="371"/>
        <v>-0.13449718289666615</v>
      </c>
      <c r="CB1532">
        <f t="shared" si="371"/>
        <v>-0.31011394532950831</v>
      </c>
      <c r="CC1532">
        <f t="shared" si="371"/>
        <v>-0.17748553263522798</v>
      </c>
      <c r="CD1532">
        <f t="shared" si="370"/>
        <v>-0.25505410597689637</v>
      </c>
      <c r="CE1532">
        <f t="shared" si="370"/>
        <v>-0.25381703953656021</v>
      </c>
      <c r="CF1532">
        <f t="shared" si="370"/>
        <v>-0.15071378989543877</v>
      </c>
      <c r="CG1532">
        <f t="shared" si="369"/>
        <v>-0.10861780008030536</v>
      </c>
      <c r="CH1532">
        <f t="shared" si="366"/>
        <v>-0.18882099759926541</v>
      </c>
      <c r="CI1532">
        <f t="shared" si="366"/>
        <v>-0.44619487448339101</v>
      </c>
      <c r="CJ1532">
        <f t="shared" si="366"/>
        <v>-0.16369571079412945</v>
      </c>
      <c r="CK1532">
        <f t="shared" si="366"/>
        <v>-9.7617598250793164E-2</v>
      </c>
      <c r="CL1532">
        <f t="shared" si="366"/>
        <v>-0.2513290785070888</v>
      </c>
      <c r="CM1532">
        <f t="shared" si="366"/>
        <v>-0.23069011945429144</v>
      </c>
      <c r="CN1532">
        <f t="shared" si="364"/>
        <v>3.4830937996082483</v>
      </c>
      <c r="CO1532">
        <f t="shared" si="364"/>
        <v>-0.13662117757178671</v>
      </c>
      <c r="CP1532">
        <f t="shared" si="364"/>
        <v>-0.22529952388354521</v>
      </c>
      <c r="CQ1532">
        <f t="shared" si="364"/>
        <v>-0.21419160226713194</v>
      </c>
      <c r="CR1532">
        <f t="shared" si="364"/>
        <v>-0.26837784803098957</v>
      </c>
      <c r="CS1532">
        <f t="shared" si="364"/>
        <v>-0.12792901248503974</v>
      </c>
      <c r="CT1532">
        <f t="shared" si="364"/>
        <v>-0.15262944947551418</v>
      </c>
      <c r="CU1532">
        <f t="shared" si="368"/>
        <v>-9.1644382318053288E-2</v>
      </c>
      <c r="CV1532">
        <f t="shared" si="368"/>
        <v>-0.57785152491952818</v>
      </c>
      <c r="CX1532">
        <f t="shared" si="358"/>
        <v>-0.92352373793337472</v>
      </c>
      <c r="CY1532">
        <f t="shared" si="359"/>
        <v>-1.0916992746531793</v>
      </c>
      <c r="CZ1532">
        <f t="shared" si="360"/>
        <v>2.8283011150994332E-2</v>
      </c>
    </row>
    <row r="1533" spans="1:104" x14ac:dyDescent="0.25">
      <c r="A1533">
        <v>1533</v>
      </c>
      <c r="B1533">
        <v>5805</v>
      </c>
      <c r="C1533">
        <v>5</v>
      </c>
      <c r="D1533">
        <v>7</v>
      </c>
      <c r="E1533">
        <v>1957</v>
      </c>
      <c r="F1533">
        <v>1957</v>
      </c>
      <c r="G1533">
        <v>274</v>
      </c>
      <c r="H1533">
        <v>0</v>
      </c>
      <c r="I1533">
        <v>1347</v>
      </c>
      <c r="J1533">
        <v>1347</v>
      </c>
      <c r="K1533">
        <v>0</v>
      </c>
      <c r="L1533">
        <v>1347</v>
      </c>
      <c r="M1533">
        <v>1</v>
      </c>
      <c r="N1533">
        <v>0</v>
      </c>
      <c r="O1533">
        <v>3</v>
      </c>
      <c r="P1533">
        <v>6</v>
      </c>
      <c r="Q1533">
        <v>0</v>
      </c>
      <c r="R1533">
        <v>2</v>
      </c>
      <c r="S1533">
        <v>551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1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3</v>
      </c>
      <c r="AX1533">
        <v>143000</v>
      </c>
      <c r="BB1533">
        <f t="shared" si="374"/>
        <v>-0.49297645161126291</v>
      </c>
      <c r="BC1533">
        <f t="shared" si="374"/>
        <v>-0.79780217102585449</v>
      </c>
      <c r="BD1533">
        <f t="shared" si="374"/>
        <v>1.2890247485058182</v>
      </c>
      <c r="BE1533">
        <f t="shared" si="374"/>
        <v>-0.49796013853583815</v>
      </c>
      <c r="BF1533">
        <f t="shared" si="374"/>
        <v>-1.3526550879538712</v>
      </c>
      <c r="BG1533">
        <f t="shared" si="374"/>
        <v>-0.38796606302046566</v>
      </c>
      <c r="BH1533">
        <f t="shared" si="374"/>
        <v>-1.2755327229830535</v>
      </c>
      <c r="BI1533">
        <f t="shared" si="374"/>
        <v>0.6939886205240765</v>
      </c>
      <c r="BJ1533">
        <f t="shared" si="373"/>
        <v>0.50355081874443497</v>
      </c>
      <c r="BK1533">
        <f t="shared" si="373"/>
        <v>-0.78942087648064874</v>
      </c>
      <c r="BL1533">
        <f t="shared" si="373"/>
        <v>-0.31729678107856146</v>
      </c>
      <c r="BM1533">
        <f t="shared" si="373"/>
        <v>-1.0396594366417218</v>
      </c>
      <c r="BN1533">
        <f t="shared" si="373"/>
        <v>-0.76924933262188744</v>
      </c>
      <c r="BO1533">
        <f t="shared" si="373"/>
        <v>0.17344343439753029</v>
      </c>
      <c r="BP1533">
        <f t="shared" si="373"/>
        <v>-0.29793416656059907</v>
      </c>
      <c r="BQ1533">
        <f t="shared" si="373"/>
        <v>-0.94767465068294066</v>
      </c>
      <c r="BR1533">
        <f t="shared" si="372"/>
        <v>0.30404081389622228</v>
      </c>
      <c r="BS1533">
        <f t="shared" si="371"/>
        <v>0.36248361683601527</v>
      </c>
      <c r="BT1533">
        <f t="shared" si="371"/>
        <v>-0.74996294769766236</v>
      </c>
      <c r="BU1533">
        <f t="shared" si="371"/>
        <v>-0.71890322722064026</v>
      </c>
      <c r="BV1533">
        <f t="shared" si="371"/>
        <v>-0.35717256959863808</v>
      </c>
      <c r="BW1533">
        <f t="shared" si="371"/>
        <v>-0.10325810958507768</v>
      </c>
      <c r="BX1533">
        <f t="shared" si="371"/>
        <v>-4.71798068532421E-2</v>
      </c>
      <c r="BY1533">
        <f t="shared" si="371"/>
        <v>-0.1059703395244459</v>
      </c>
      <c r="BZ1533">
        <f t="shared" si="371"/>
        <v>-0.19657009570666342</v>
      </c>
      <c r="CA1533">
        <f t="shared" si="371"/>
        <v>-0.13449718289666615</v>
      </c>
      <c r="CB1533">
        <f t="shared" si="371"/>
        <v>-0.31011394532950831</v>
      </c>
      <c r="CC1533">
        <f t="shared" si="371"/>
        <v>-0.17748553263522798</v>
      </c>
      <c r="CD1533">
        <f t="shared" si="370"/>
        <v>-0.25505410597689637</v>
      </c>
      <c r="CE1533">
        <f t="shared" si="370"/>
        <v>-0.25381703953656021</v>
      </c>
      <c r="CF1533">
        <f t="shared" si="370"/>
        <v>-0.15071378989543877</v>
      </c>
      <c r="CG1533">
        <f t="shared" si="369"/>
        <v>-0.10861780008030536</v>
      </c>
      <c r="CH1533">
        <f t="shared" si="366"/>
        <v>-0.18882099759926541</v>
      </c>
      <c r="CI1533">
        <f t="shared" si="366"/>
        <v>-0.44619487448339101</v>
      </c>
      <c r="CJ1533">
        <f t="shared" si="366"/>
        <v>-0.16369571079412945</v>
      </c>
      <c r="CK1533">
        <f t="shared" si="366"/>
        <v>-9.7617598250793164E-2</v>
      </c>
      <c r="CL1533">
        <f t="shared" si="366"/>
        <v>-0.2513290785070888</v>
      </c>
      <c r="CM1533">
        <f t="shared" si="366"/>
        <v>-0.23069011945429144</v>
      </c>
      <c r="CN1533">
        <f t="shared" si="364"/>
        <v>3.4830937996082483</v>
      </c>
      <c r="CO1533">
        <f t="shared" si="364"/>
        <v>-0.13662117757178671</v>
      </c>
      <c r="CP1533">
        <f t="shared" si="364"/>
        <v>-0.22529952388354521</v>
      </c>
      <c r="CQ1533">
        <f t="shared" si="364"/>
        <v>-0.21419160226713194</v>
      </c>
      <c r="CR1533">
        <f t="shared" si="364"/>
        <v>-0.26837784803098957</v>
      </c>
      <c r="CS1533">
        <f t="shared" si="364"/>
        <v>-0.12792901248503974</v>
      </c>
      <c r="CT1533">
        <f t="shared" si="364"/>
        <v>-0.15262944947551418</v>
      </c>
      <c r="CU1533">
        <f t="shared" si="368"/>
        <v>-9.1644382318053288E-2</v>
      </c>
      <c r="CV1533">
        <f t="shared" si="368"/>
        <v>-0.57785152491952818</v>
      </c>
      <c r="CX1533">
        <f t="shared" si="358"/>
        <v>-0.48971135747548988</v>
      </c>
      <c r="CY1533">
        <f t="shared" si="359"/>
        <v>-0.35065745848332397</v>
      </c>
      <c r="CZ1533">
        <f t="shared" si="360"/>
        <v>1.933598682492348E-2</v>
      </c>
    </row>
    <row r="1534" spans="1:104" x14ac:dyDescent="0.25">
      <c r="A1534">
        <v>1534</v>
      </c>
      <c r="B1534">
        <v>6900</v>
      </c>
      <c r="C1534">
        <v>6</v>
      </c>
      <c r="D1534">
        <v>7</v>
      </c>
      <c r="E1534">
        <v>1938</v>
      </c>
      <c r="F1534">
        <v>2000</v>
      </c>
      <c r="G1534">
        <v>0</v>
      </c>
      <c r="H1534">
        <v>827</v>
      </c>
      <c r="I1534">
        <v>827</v>
      </c>
      <c r="J1534">
        <v>827</v>
      </c>
      <c r="K1534">
        <v>424</v>
      </c>
      <c r="L1534">
        <v>1251</v>
      </c>
      <c r="M1534">
        <v>1</v>
      </c>
      <c r="N1534">
        <v>0</v>
      </c>
      <c r="O1534">
        <v>3</v>
      </c>
      <c r="P1534">
        <v>6</v>
      </c>
      <c r="Q1534">
        <v>0</v>
      </c>
      <c r="R1534">
        <v>1</v>
      </c>
      <c r="S1534">
        <v>24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1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4</v>
      </c>
      <c r="AX1534">
        <v>119000</v>
      </c>
      <c r="BB1534">
        <f t="shared" si="374"/>
        <v>-0.37151035948819788</v>
      </c>
      <c r="BC1534">
        <f t="shared" si="374"/>
        <v>-7.2527470093259272E-2</v>
      </c>
      <c r="BD1534">
        <f t="shared" si="374"/>
        <v>1.2890247485058182</v>
      </c>
      <c r="BE1534">
        <f t="shared" si="374"/>
        <v>-1.1327298555556933</v>
      </c>
      <c r="BF1534">
        <f t="shared" si="374"/>
        <v>0.73042298223374624</v>
      </c>
      <c r="BG1534">
        <f t="shared" si="374"/>
        <v>-1.0132209009324593</v>
      </c>
      <c r="BH1534">
        <f t="shared" si="374"/>
        <v>0.58955852630855721</v>
      </c>
      <c r="BI1534">
        <f t="shared" si="374"/>
        <v>-0.55194906240962827</v>
      </c>
      <c r="BJ1534">
        <f t="shared" si="373"/>
        <v>-0.88633319041127057</v>
      </c>
      <c r="BK1534">
        <f t="shared" si="373"/>
        <v>0.20028107739247128</v>
      </c>
      <c r="BL1534">
        <f t="shared" si="373"/>
        <v>-0.513089748994627</v>
      </c>
      <c r="BM1534">
        <f t="shared" si="373"/>
        <v>-1.0396594366417218</v>
      </c>
      <c r="BN1534">
        <f t="shared" si="373"/>
        <v>-0.76924933262188744</v>
      </c>
      <c r="BO1534">
        <f t="shared" si="373"/>
        <v>0.17344343439753029</v>
      </c>
      <c r="BP1534">
        <f t="shared" si="373"/>
        <v>-0.29793416656059907</v>
      </c>
      <c r="BQ1534">
        <f t="shared" si="373"/>
        <v>-0.94767465068294066</v>
      </c>
      <c r="BR1534">
        <f t="shared" si="372"/>
        <v>-1.0406114342934585</v>
      </c>
      <c r="BS1534">
        <f t="shared" si="371"/>
        <v>-1.1182829605947424</v>
      </c>
      <c r="BT1534">
        <f t="shared" si="371"/>
        <v>-0.74996294769766236</v>
      </c>
      <c r="BU1534">
        <f t="shared" si="371"/>
        <v>-0.71890322722064026</v>
      </c>
      <c r="BV1534">
        <f t="shared" si="371"/>
        <v>-0.35717256959863808</v>
      </c>
      <c r="BW1534">
        <f t="shared" si="371"/>
        <v>-0.10325810958507768</v>
      </c>
      <c r="BX1534">
        <f t="shared" si="371"/>
        <v>-4.71798068532421E-2</v>
      </c>
      <c r="BY1534">
        <f t="shared" si="371"/>
        <v>-0.1059703395244459</v>
      </c>
      <c r="BZ1534">
        <f t="shared" si="371"/>
        <v>-0.19657009570666342</v>
      </c>
      <c r="CA1534">
        <f t="shared" si="371"/>
        <v>-0.13449718289666615</v>
      </c>
      <c r="CB1534">
        <f t="shared" si="371"/>
        <v>-0.31011394532950831</v>
      </c>
      <c r="CC1534">
        <f t="shared" si="371"/>
        <v>-0.17748553263522798</v>
      </c>
      <c r="CD1534">
        <f t="shared" si="370"/>
        <v>-0.25505410597689637</v>
      </c>
      <c r="CE1534">
        <f t="shared" si="370"/>
        <v>-0.25381703953656021</v>
      </c>
      <c r="CF1534">
        <f t="shared" si="370"/>
        <v>-0.15071378989543877</v>
      </c>
      <c r="CG1534">
        <f t="shared" si="369"/>
        <v>-0.10861780008030536</v>
      </c>
      <c r="CH1534">
        <f t="shared" si="366"/>
        <v>-0.18882099759926541</v>
      </c>
      <c r="CI1534">
        <f t="shared" si="366"/>
        <v>-0.44619487448339101</v>
      </c>
      <c r="CJ1534">
        <f t="shared" si="366"/>
        <v>-0.16369571079412945</v>
      </c>
      <c r="CK1534">
        <f t="shared" si="366"/>
        <v>-9.7617598250793164E-2</v>
      </c>
      <c r="CL1534">
        <f t="shared" si="366"/>
        <v>-0.2513290785070888</v>
      </c>
      <c r="CM1534">
        <f t="shared" si="366"/>
        <v>-0.23069011945429144</v>
      </c>
      <c r="CN1534">
        <f t="shared" si="364"/>
        <v>3.4830937996082483</v>
      </c>
      <c r="CO1534">
        <f t="shared" si="364"/>
        <v>-0.13662117757178671</v>
      </c>
      <c r="CP1534">
        <f t="shared" si="364"/>
        <v>-0.22529952388354521</v>
      </c>
      <c r="CQ1534">
        <f t="shared" si="364"/>
        <v>-0.21419160226713194</v>
      </c>
      <c r="CR1534">
        <f t="shared" si="364"/>
        <v>-0.26837784803098957</v>
      </c>
      <c r="CS1534">
        <f t="shared" si="364"/>
        <v>-0.12792901248503974</v>
      </c>
      <c r="CT1534">
        <f t="shared" si="364"/>
        <v>-0.15262944947551418</v>
      </c>
      <c r="CU1534">
        <f t="shared" si="368"/>
        <v>-9.1644382318053288E-2</v>
      </c>
      <c r="CV1534">
        <f t="shared" si="368"/>
        <v>0.58430796653874073</v>
      </c>
      <c r="CX1534">
        <f t="shared" si="358"/>
        <v>-0.80050231660949689</v>
      </c>
      <c r="CY1534">
        <f t="shared" si="359"/>
        <v>-0.7531101856035739</v>
      </c>
      <c r="CZ1534">
        <f t="shared" si="360"/>
        <v>2.2460140812825672E-3</v>
      </c>
    </row>
    <row r="1535" spans="1:104" x14ac:dyDescent="0.25">
      <c r="A1535">
        <v>1535</v>
      </c>
      <c r="B1535">
        <v>11851</v>
      </c>
      <c r="C1535">
        <v>5</v>
      </c>
      <c r="D1535">
        <v>7</v>
      </c>
      <c r="E1535">
        <v>1948</v>
      </c>
      <c r="F1535">
        <v>2009</v>
      </c>
      <c r="G1535">
        <v>780</v>
      </c>
      <c r="H1535">
        <v>247</v>
      </c>
      <c r="I1535">
        <v>1027</v>
      </c>
      <c r="J1535">
        <v>1027</v>
      </c>
      <c r="K1535">
        <v>606</v>
      </c>
      <c r="L1535">
        <v>1633</v>
      </c>
      <c r="M1535">
        <v>1</v>
      </c>
      <c r="N1535">
        <v>0</v>
      </c>
      <c r="O1535">
        <v>3</v>
      </c>
      <c r="P1535">
        <v>7</v>
      </c>
      <c r="Q1535">
        <v>1</v>
      </c>
      <c r="R1535">
        <v>1</v>
      </c>
      <c r="S1535">
        <v>240</v>
      </c>
      <c r="T1535">
        <v>0</v>
      </c>
      <c r="U1535">
        <v>100</v>
      </c>
      <c r="V1535">
        <v>126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1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3</v>
      </c>
      <c r="AX1535">
        <v>129000</v>
      </c>
      <c r="BB1535">
        <f t="shared" si="374"/>
        <v>0.17769386160887504</v>
      </c>
      <c r="BC1535">
        <f t="shared" si="374"/>
        <v>-0.79780217102585449</v>
      </c>
      <c r="BD1535">
        <f t="shared" si="374"/>
        <v>1.2890247485058182</v>
      </c>
      <c r="BE1535">
        <f t="shared" si="374"/>
        <v>-0.79864053080840114</v>
      </c>
      <c r="BF1535">
        <f t="shared" si="374"/>
        <v>1.1664160666916197</v>
      </c>
      <c r="BG1535">
        <f t="shared" si="374"/>
        <v>0.76670163034985839</v>
      </c>
      <c r="BH1535">
        <f t="shared" si="374"/>
        <v>-0.71848612252957367</v>
      </c>
      <c r="BI1535">
        <f t="shared" si="374"/>
        <v>-7.2742261281280307E-2</v>
      </c>
      <c r="BJ1535">
        <f t="shared" si="373"/>
        <v>-0.35176241765907607</v>
      </c>
      <c r="BK1535">
        <f t="shared" si="373"/>
        <v>0.62510597268706525</v>
      </c>
      <c r="BL1535">
        <f t="shared" si="373"/>
        <v>0.26600310250471704</v>
      </c>
      <c r="BM1535">
        <f t="shared" si="373"/>
        <v>-1.0396594366417218</v>
      </c>
      <c r="BN1535">
        <f t="shared" si="373"/>
        <v>-0.76924933262188744</v>
      </c>
      <c r="BO1535">
        <f t="shared" si="373"/>
        <v>0.17344343439753029</v>
      </c>
      <c r="BP1535">
        <f t="shared" si="373"/>
        <v>0.33150421349700426</v>
      </c>
      <c r="BQ1535">
        <f t="shared" si="373"/>
        <v>0.60872532306641436</v>
      </c>
      <c r="BR1535">
        <f t="shared" si="372"/>
        <v>-1.0406114342934585</v>
      </c>
      <c r="BS1535">
        <f t="shared" si="371"/>
        <v>-1.1182829605947424</v>
      </c>
      <c r="BT1535">
        <f t="shared" si="371"/>
        <v>-0.74996294769766236</v>
      </c>
      <c r="BU1535">
        <f t="shared" si="371"/>
        <v>0.82424909222835863</v>
      </c>
      <c r="BV1535">
        <f t="shared" si="371"/>
        <v>1.6888138114528386</v>
      </c>
      <c r="BW1535">
        <f t="shared" si="371"/>
        <v>-0.10325810958507768</v>
      </c>
      <c r="BX1535">
        <f t="shared" si="371"/>
        <v>-4.71798068532421E-2</v>
      </c>
      <c r="BY1535">
        <f t="shared" si="371"/>
        <v>-0.1059703395244459</v>
      </c>
      <c r="BZ1535">
        <f t="shared" si="371"/>
        <v>-0.19657009570666342</v>
      </c>
      <c r="CA1535">
        <f t="shared" si="371"/>
        <v>-0.13449718289666615</v>
      </c>
      <c r="CB1535">
        <f t="shared" si="371"/>
        <v>-0.31011394532950831</v>
      </c>
      <c r="CC1535">
        <f t="shared" si="371"/>
        <v>-0.17748553263522798</v>
      </c>
      <c r="CD1535">
        <f t="shared" si="370"/>
        <v>-0.25505410597689637</v>
      </c>
      <c r="CE1535">
        <f t="shared" si="370"/>
        <v>-0.25381703953656021</v>
      </c>
      <c r="CF1535">
        <f t="shared" si="370"/>
        <v>-0.15071378989543877</v>
      </c>
      <c r="CG1535">
        <f t="shared" si="369"/>
        <v>-0.10861780008030536</v>
      </c>
      <c r="CH1535">
        <f t="shared" si="366"/>
        <v>-0.18882099759926541</v>
      </c>
      <c r="CI1535">
        <f t="shared" si="366"/>
        <v>-0.44619487448339101</v>
      </c>
      <c r="CJ1535">
        <f t="shared" si="366"/>
        <v>-0.16369571079412945</v>
      </c>
      <c r="CK1535">
        <f t="shared" si="366"/>
        <v>-9.7617598250793164E-2</v>
      </c>
      <c r="CL1535">
        <f t="shared" si="366"/>
        <v>-0.2513290785070888</v>
      </c>
      <c r="CM1535">
        <f t="shared" si="366"/>
        <v>-0.23069011945429144</v>
      </c>
      <c r="CN1535">
        <f t="shared" si="364"/>
        <v>3.4830937996082483</v>
      </c>
      <c r="CO1535">
        <f t="shared" si="364"/>
        <v>-0.13662117757178671</v>
      </c>
      <c r="CP1535">
        <f t="shared" si="364"/>
        <v>-0.22529952388354521</v>
      </c>
      <c r="CQ1535">
        <f t="shared" si="364"/>
        <v>-0.21419160226713194</v>
      </c>
      <c r="CR1535">
        <f t="shared" si="364"/>
        <v>-0.26837784803098957</v>
      </c>
      <c r="CS1535">
        <f t="shared" si="364"/>
        <v>-0.12792901248503974</v>
      </c>
      <c r="CT1535">
        <f t="shared" si="364"/>
        <v>-0.15262944947551418</v>
      </c>
      <c r="CU1535">
        <f t="shared" si="368"/>
        <v>-9.1644382318053288E-2</v>
      </c>
      <c r="CV1535">
        <f t="shared" si="368"/>
        <v>-0.57785152491952818</v>
      </c>
      <c r="CX1535">
        <f t="shared" si="358"/>
        <v>-0.67100608363699399</v>
      </c>
      <c r="CY1535">
        <f t="shared" si="359"/>
        <v>-0.11460355252136509</v>
      </c>
      <c r="CZ1535">
        <f t="shared" si="360"/>
        <v>0.30958377663187836</v>
      </c>
    </row>
    <row r="1536" spans="1:104" x14ac:dyDescent="0.25">
      <c r="A1536">
        <v>1536</v>
      </c>
      <c r="B1536">
        <v>8239</v>
      </c>
      <c r="C1536">
        <v>5</v>
      </c>
      <c r="D1536">
        <v>6</v>
      </c>
      <c r="E1536">
        <v>1920</v>
      </c>
      <c r="F1536">
        <v>1962</v>
      </c>
      <c r="G1536">
        <v>176</v>
      </c>
      <c r="H1536">
        <v>832</v>
      </c>
      <c r="I1536">
        <v>1008</v>
      </c>
      <c r="J1536">
        <v>1060</v>
      </c>
      <c r="K1536">
        <v>185</v>
      </c>
      <c r="L1536">
        <v>1245</v>
      </c>
      <c r="M1536">
        <v>1</v>
      </c>
      <c r="N1536">
        <v>0</v>
      </c>
      <c r="O1536">
        <v>3</v>
      </c>
      <c r="P1536">
        <v>6</v>
      </c>
      <c r="Q1536">
        <v>0</v>
      </c>
      <c r="R1536">
        <v>1</v>
      </c>
      <c r="S1536">
        <v>315</v>
      </c>
      <c r="T1536">
        <v>0</v>
      </c>
      <c r="U1536">
        <v>0</v>
      </c>
      <c r="V1536">
        <v>334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1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3</v>
      </c>
      <c r="AX1536">
        <v>100000</v>
      </c>
      <c r="BB1536">
        <f t="shared" si="374"/>
        <v>-0.22297785049022159</v>
      </c>
      <c r="BC1536">
        <f t="shared" si="374"/>
        <v>-0.79780217102585449</v>
      </c>
      <c r="BD1536">
        <f t="shared" si="374"/>
        <v>0.38830869753125574</v>
      </c>
      <c r="BE1536">
        <f t="shared" si="374"/>
        <v>-1.7340906401008194</v>
      </c>
      <c r="BF1536">
        <f t="shared" si="374"/>
        <v>-1.1104367076994972</v>
      </c>
      <c r="BG1536">
        <f t="shared" si="374"/>
        <v>-0.61159735541234661</v>
      </c>
      <c r="BH1536">
        <f t="shared" si="374"/>
        <v>0.60083477328129975</v>
      </c>
      <c r="BI1536">
        <f t="shared" si="374"/>
        <v>-0.11826690738847337</v>
      </c>
      <c r="BJ1536">
        <f t="shared" si="373"/>
        <v>-0.26355824015496399</v>
      </c>
      <c r="BK1536">
        <f t="shared" si="373"/>
        <v>-0.35759337302185817</v>
      </c>
      <c r="BL1536">
        <f t="shared" si="373"/>
        <v>-0.52532680948938104</v>
      </c>
      <c r="BM1536">
        <f t="shared" si="373"/>
        <v>-1.0396594366417218</v>
      </c>
      <c r="BN1536">
        <f t="shared" si="373"/>
        <v>-0.76924933262188744</v>
      </c>
      <c r="BO1536">
        <f t="shared" si="373"/>
        <v>0.17344343439753029</v>
      </c>
      <c r="BP1536">
        <f t="shared" si="373"/>
        <v>-0.29793416656059907</v>
      </c>
      <c r="BQ1536">
        <f t="shared" si="373"/>
        <v>-0.94767465068294066</v>
      </c>
      <c r="BR1536">
        <f t="shared" si="372"/>
        <v>-1.0406114342934585</v>
      </c>
      <c r="BS1536">
        <f t="shared" si="371"/>
        <v>-0.76118491137510635</v>
      </c>
      <c r="BT1536">
        <f t="shared" si="371"/>
        <v>-0.74996294769766236</v>
      </c>
      <c r="BU1536">
        <f t="shared" si="371"/>
        <v>-0.71890322722064026</v>
      </c>
      <c r="BV1536">
        <f t="shared" si="371"/>
        <v>5.066315138902894</v>
      </c>
      <c r="BW1536">
        <f t="shared" si="371"/>
        <v>-0.10325810958507768</v>
      </c>
      <c r="BX1536">
        <f t="shared" si="371"/>
        <v>-4.71798068532421E-2</v>
      </c>
      <c r="BY1536">
        <f t="shared" si="371"/>
        <v>-0.1059703395244459</v>
      </c>
      <c r="BZ1536">
        <f t="shared" si="371"/>
        <v>-0.19657009570666342</v>
      </c>
      <c r="CA1536">
        <f t="shared" si="371"/>
        <v>-0.13449718289666615</v>
      </c>
      <c r="CB1536">
        <f t="shared" si="371"/>
        <v>-0.31011394532950831</v>
      </c>
      <c r="CC1536">
        <f t="shared" si="371"/>
        <v>-0.17748553263522798</v>
      </c>
      <c r="CD1536">
        <f t="shared" si="370"/>
        <v>-0.25505410597689637</v>
      </c>
      <c r="CE1536">
        <f t="shared" si="370"/>
        <v>-0.25381703953656021</v>
      </c>
      <c r="CF1536">
        <f t="shared" si="370"/>
        <v>-0.15071378989543877</v>
      </c>
      <c r="CG1536">
        <f t="shared" si="369"/>
        <v>-0.10861780008030536</v>
      </c>
      <c r="CH1536">
        <f t="shared" si="366"/>
        <v>-0.18882099759926541</v>
      </c>
      <c r="CI1536">
        <f t="shared" si="366"/>
        <v>-0.44619487448339101</v>
      </c>
      <c r="CJ1536">
        <f t="shared" si="366"/>
        <v>-0.16369571079412945</v>
      </c>
      <c r="CK1536">
        <f t="shared" si="366"/>
        <v>-9.7617598250793164E-2</v>
      </c>
      <c r="CL1536">
        <f t="shared" si="366"/>
        <v>-0.2513290785070888</v>
      </c>
      <c r="CM1536">
        <f t="shared" si="366"/>
        <v>-0.23069011945429144</v>
      </c>
      <c r="CN1536">
        <f t="shared" si="364"/>
        <v>3.4830937996082483</v>
      </c>
      <c r="CO1536">
        <f t="shared" si="364"/>
        <v>-0.13662117757178671</v>
      </c>
      <c r="CP1536">
        <f t="shared" si="364"/>
        <v>-0.22529952388354521</v>
      </c>
      <c r="CQ1536">
        <f t="shared" si="364"/>
        <v>-0.21419160226713194</v>
      </c>
      <c r="CR1536">
        <f t="shared" si="364"/>
        <v>-0.26837784803098957</v>
      </c>
      <c r="CS1536">
        <f t="shared" si="364"/>
        <v>-0.12792901248503974</v>
      </c>
      <c r="CT1536">
        <f t="shared" si="364"/>
        <v>-0.15262944947551418</v>
      </c>
      <c r="CU1536">
        <f t="shared" si="368"/>
        <v>-9.1644382318053288E-2</v>
      </c>
      <c r="CV1536">
        <f t="shared" si="368"/>
        <v>-0.57785152491952818</v>
      </c>
      <c r="CX1536">
        <f t="shared" si="358"/>
        <v>-1.0465451592572526</v>
      </c>
      <c r="CY1536">
        <f t="shared" si="359"/>
        <v>-0.96937542097986285</v>
      </c>
      <c r="CZ1536">
        <f t="shared" si="360"/>
        <v>5.9551685058008268E-3</v>
      </c>
    </row>
    <row r="1537" spans="1:104" x14ac:dyDescent="0.25">
      <c r="A1537">
        <v>1537</v>
      </c>
      <c r="B1537">
        <v>9656</v>
      </c>
      <c r="C1537">
        <v>2</v>
      </c>
      <c r="D1537">
        <v>2</v>
      </c>
      <c r="E1537">
        <v>1923</v>
      </c>
      <c r="F1537">
        <v>1970</v>
      </c>
      <c r="G1537">
        <v>0</v>
      </c>
      <c r="H1537">
        <v>678</v>
      </c>
      <c r="I1537">
        <v>678</v>
      </c>
      <c r="J1537">
        <v>832</v>
      </c>
      <c r="K1537">
        <v>0</v>
      </c>
      <c r="L1537">
        <v>832</v>
      </c>
      <c r="M1537">
        <v>1</v>
      </c>
      <c r="N1537">
        <v>0</v>
      </c>
      <c r="O1537">
        <v>2</v>
      </c>
      <c r="P1537">
        <v>5</v>
      </c>
      <c r="Q1537">
        <v>1</v>
      </c>
      <c r="R1537">
        <v>2</v>
      </c>
      <c r="S1537">
        <v>78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1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2</v>
      </c>
      <c r="AX1537">
        <v>12789</v>
      </c>
      <c r="BB1537">
        <f t="shared" si="374"/>
        <v>-6.579296232731463E-2</v>
      </c>
      <c r="BC1537">
        <f t="shared" si="374"/>
        <v>-2.9736262738236405</v>
      </c>
      <c r="BD1537">
        <f t="shared" si="374"/>
        <v>-3.2145555063669944</v>
      </c>
      <c r="BE1537">
        <f t="shared" si="374"/>
        <v>-1.6338638426766317</v>
      </c>
      <c r="BF1537">
        <f t="shared" si="374"/>
        <v>-0.72288729929249851</v>
      </c>
      <c r="BG1537">
        <f t="shared" si="374"/>
        <v>-1.0132209009324593</v>
      </c>
      <c r="BH1537">
        <f t="shared" si="374"/>
        <v>0.25352636652083049</v>
      </c>
      <c r="BI1537">
        <f t="shared" si="374"/>
        <v>-0.90895812925024755</v>
      </c>
      <c r="BJ1537">
        <f t="shared" si="373"/>
        <v>-0.8729689210924656</v>
      </c>
      <c r="BK1537">
        <f t="shared" si="373"/>
        <v>-0.78942087648064874</v>
      </c>
      <c r="BL1537">
        <f t="shared" si="373"/>
        <v>-1.3676444735449544</v>
      </c>
      <c r="BM1537">
        <f t="shared" si="373"/>
        <v>-1.0396594366417218</v>
      </c>
      <c r="BN1537">
        <f t="shared" si="373"/>
        <v>-0.76924933262188744</v>
      </c>
      <c r="BO1537">
        <f t="shared" si="373"/>
        <v>-1.0605414743596004</v>
      </c>
      <c r="BP1537">
        <f t="shared" si="373"/>
        <v>-0.92737254661820245</v>
      </c>
      <c r="BQ1537">
        <f t="shared" si="373"/>
        <v>0.60872532306641436</v>
      </c>
      <c r="BR1537">
        <f t="shared" si="372"/>
        <v>0.30404081389622228</v>
      </c>
      <c r="BS1537">
        <f t="shared" si="371"/>
        <v>1.4528229937866375</v>
      </c>
      <c r="BT1537">
        <f t="shared" si="371"/>
        <v>-0.74996294769766236</v>
      </c>
      <c r="BU1537">
        <f t="shared" si="371"/>
        <v>-0.71890322722064026</v>
      </c>
      <c r="BV1537">
        <f t="shared" si="371"/>
        <v>-0.35717256959863808</v>
      </c>
      <c r="BW1537">
        <f t="shared" si="371"/>
        <v>-0.10325810958507768</v>
      </c>
      <c r="BX1537">
        <f t="shared" si="371"/>
        <v>-4.71798068532421E-2</v>
      </c>
      <c r="BY1537">
        <f t="shared" si="371"/>
        <v>-0.1059703395244459</v>
      </c>
      <c r="BZ1537">
        <f t="shared" si="371"/>
        <v>-0.19657009570666342</v>
      </c>
      <c r="CA1537">
        <f t="shared" si="371"/>
        <v>-0.13449718289666615</v>
      </c>
      <c r="CB1537">
        <f t="shared" si="371"/>
        <v>-0.31011394532950831</v>
      </c>
      <c r="CC1537">
        <f t="shared" si="371"/>
        <v>-0.17748553263522798</v>
      </c>
      <c r="CD1537">
        <f t="shared" si="370"/>
        <v>-0.25505410597689637</v>
      </c>
      <c r="CE1537">
        <f t="shared" si="370"/>
        <v>-0.25381703953656021</v>
      </c>
      <c r="CF1537">
        <f t="shared" si="370"/>
        <v>-0.15071378989543877</v>
      </c>
      <c r="CG1537">
        <f t="shared" si="369"/>
        <v>-0.10861780008030536</v>
      </c>
      <c r="CH1537">
        <f t="shared" si="366"/>
        <v>-0.18882099759926541</v>
      </c>
      <c r="CI1537">
        <f t="shared" si="366"/>
        <v>-0.44619487448339101</v>
      </c>
      <c r="CJ1537">
        <f t="shared" si="366"/>
        <v>-0.16369571079412945</v>
      </c>
      <c r="CK1537">
        <f t="shared" ref="CK1537:CO1592" si="375">(AK1537-AK$2)/AK$3</f>
        <v>-9.7617598250793164E-2</v>
      </c>
      <c r="CL1537">
        <f t="shared" si="375"/>
        <v>-0.2513290785070888</v>
      </c>
      <c r="CM1537">
        <f t="shared" si="375"/>
        <v>-0.23069011945429144</v>
      </c>
      <c r="CN1537">
        <f t="shared" si="364"/>
        <v>3.4830937996082483</v>
      </c>
      <c r="CO1537">
        <f t="shared" si="364"/>
        <v>-0.13662117757178671</v>
      </c>
      <c r="CP1537">
        <f t="shared" si="364"/>
        <v>-0.22529952388354521</v>
      </c>
      <c r="CQ1537">
        <f t="shared" si="364"/>
        <v>-0.21419160226713194</v>
      </c>
      <c r="CR1537">
        <f t="shared" si="364"/>
        <v>-0.26837784803098957</v>
      </c>
      <c r="CS1537">
        <f t="shared" si="364"/>
        <v>-0.12792901248503974</v>
      </c>
      <c r="CT1537">
        <f t="shared" si="364"/>
        <v>-0.15262944947551418</v>
      </c>
      <c r="CU1537">
        <f t="shared" si="368"/>
        <v>-9.1644382318053288E-2</v>
      </c>
      <c r="CV1537">
        <f t="shared" si="368"/>
        <v>-1.7400110163777971</v>
      </c>
      <c r="CX1537">
        <f t="shared" si="358"/>
        <v>-2.1758947566337477</v>
      </c>
      <c r="CY1537">
        <f t="shared" si="359"/>
        <v>-1.9556185062461142</v>
      </c>
      <c r="CZ1537">
        <f t="shared" si="360"/>
        <v>4.8521626484835378E-2</v>
      </c>
    </row>
    <row r="1538" spans="1:104" x14ac:dyDescent="0.25">
      <c r="A1538">
        <v>1538</v>
      </c>
      <c r="B1538">
        <v>9600</v>
      </c>
      <c r="C1538">
        <v>8</v>
      </c>
      <c r="D1538">
        <v>9</v>
      </c>
      <c r="E1538">
        <v>1900</v>
      </c>
      <c r="F1538">
        <v>2003</v>
      </c>
      <c r="G1538">
        <v>0</v>
      </c>
      <c r="H1538">
        <v>930</v>
      </c>
      <c r="I1538">
        <v>930</v>
      </c>
      <c r="J1538">
        <v>930</v>
      </c>
      <c r="K1538">
        <v>636</v>
      </c>
      <c r="L1538">
        <v>1566</v>
      </c>
      <c r="M1538">
        <v>2</v>
      </c>
      <c r="N1538">
        <v>0</v>
      </c>
      <c r="O1538">
        <v>3</v>
      </c>
      <c r="P1538">
        <v>7</v>
      </c>
      <c r="Q1538">
        <v>0</v>
      </c>
      <c r="R1538">
        <v>1</v>
      </c>
      <c r="S1538">
        <v>288</v>
      </c>
      <c r="T1538">
        <v>54</v>
      </c>
      <c r="U1538">
        <v>228</v>
      </c>
      <c r="V1538">
        <v>246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1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3</v>
      </c>
      <c r="AX1538">
        <v>150000</v>
      </c>
      <c r="BB1538">
        <f t="shared" si="374"/>
        <v>-7.2004926855982795E-2</v>
      </c>
      <c r="BC1538">
        <f t="shared" si="374"/>
        <v>1.3780219317719313</v>
      </c>
      <c r="BD1538">
        <f t="shared" si="374"/>
        <v>3.0904568504549434</v>
      </c>
      <c r="BE1538">
        <f t="shared" si="374"/>
        <v>-2.4022692895954036</v>
      </c>
      <c r="BF1538">
        <f t="shared" si="374"/>
        <v>0.87575401038637068</v>
      </c>
      <c r="BG1538">
        <f t="shared" si="374"/>
        <v>-1.0132209009324593</v>
      </c>
      <c r="BH1538">
        <f t="shared" si="374"/>
        <v>0.8218492139470529</v>
      </c>
      <c r="BI1538">
        <f t="shared" si="374"/>
        <v>-0.3051575598285291</v>
      </c>
      <c r="BJ1538">
        <f t="shared" si="373"/>
        <v>-0.61102924244389034</v>
      </c>
      <c r="BK1538">
        <f t="shared" si="373"/>
        <v>0.69513205432903125</v>
      </c>
      <c r="BL1538">
        <f t="shared" si="373"/>
        <v>0.12935592697996298</v>
      </c>
      <c r="BM1538">
        <f t="shared" si="373"/>
        <v>0.78965335510324319</v>
      </c>
      <c r="BN1538">
        <f t="shared" si="373"/>
        <v>-0.76924933262188744</v>
      </c>
      <c r="BO1538">
        <f t="shared" si="373"/>
        <v>0.17344343439753029</v>
      </c>
      <c r="BP1538">
        <f t="shared" si="373"/>
        <v>0.33150421349700426</v>
      </c>
      <c r="BQ1538">
        <f t="shared" si="373"/>
        <v>-0.94767465068294066</v>
      </c>
      <c r="BR1538">
        <f t="shared" si="372"/>
        <v>-1.0406114342934585</v>
      </c>
      <c r="BS1538">
        <f t="shared" si="371"/>
        <v>-0.88974020909417528</v>
      </c>
      <c r="BT1538">
        <f t="shared" si="371"/>
        <v>-0.31739984901492196</v>
      </c>
      <c r="BU1538">
        <f t="shared" si="371"/>
        <v>2.7994840611230769</v>
      </c>
      <c r="BV1538">
        <f t="shared" si="371"/>
        <v>3.6373722695971016</v>
      </c>
      <c r="BW1538">
        <f t="shared" si="371"/>
        <v>-0.10325810958507768</v>
      </c>
      <c r="BX1538">
        <f t="shared" si="371"/>
        <v>-4.71798068532421E-2</v>
      </c>
      <c r="BY1538">
        <f t="shared" si="371"/>
        <v>-0.1059703395244459</v>
      </c>
      <c r="BZ1538">
        <f t="shared" si="371"/>
        <v>-0.19657009570666342</v>
      </c>
      <c r="CA1538">
        <f t="shared" si="371"/>
        <v>-0.13449718289666615</v>
      </c>
      <c r="CB1538">
        <f t="shared" si="371"/>
        <v>-0.31011394532950831</v>
      </c>
      <c r="CC1538">
        <f t="shared" si="371"/>
        <v>-0.17748553263522798</v>
      </c>
      <c r="CD1538">
        <f t="shared" si="370"/>
        <v>-0.25505410597689637</v>
      </c>
      <c r="CE1538">
        <f t="shared" si="370"/>
        <v>-0.25381703953656021</v>
      </c>
      <c r="CF1538">
        <f t="shared" si="370"/>
        <v>-0.15071378989543877</v>
      </c>
      <c r="CG1538">
        <f t="shared" si="369"/>
        <v>-0.10861780008030536</v>
      </c>
      <c r="CH1538">
        <f t="shared" si="369"/>
        <v>-0.18882099759926541</v>
      </c>
      <c r="CI1538">
        <f t="shared" si="369"/>
        <v>-0.44619487448339101</v>
      </c>
      <c r="CJ1538">
        <f t="shared" si="369"/>
        <v>-0.16369571079412945</v>
      </c>
      <c r="CK1538">
        <f t="shared" si="375"/>
        <v>-9.7617598250793164E-2</v>
      </c>
      <c r="CL1538">
        <f t="shared" si="375"/>
        <v>-0.2513290785070888</v>
      </c>
      <c r="CM1538">
        <f t="shared" si="375"/>
        <v>-0.23069011945429144</v>
      </c>
      <c r="CN1538">
        <f t="shared" si="364"/>
        <v>3.4830937996082483</v>
      </c>
      <c r="CO1538">
        <f t="shared" si="364"/>
        <v>-0.13662117757178671</v>
      </c>
      <c r="CP1538">
        <f t="shared" si="364"/>
        <v>-0.22529952388354521</v>
      </c>
      <c r="CQ1538">
        <f t="shared" si="364"/>
        <v>-0.21419160226713194</v>
      </c>
      <c r="CR1538">
        <f t="shared" si="364"/>
        <v>-0.26837784803098957</v>
      </c>
      <c r="CS1538">
        <f t="shared" si="364"/>
        <v>-0.12792901248503974</v>
      </c>
      <c r="CT1538">
        <f t="shared" si="364"/>
        <v>-0.15262944947551418</v>
      </c>
      <c r="CU1538">
        <f t="shared" si="368"/>
        <v>-9.1644382318053288E-2</v>
      </c>
      <c r="CV1538">
        <f t="shared" si="368"/>
        <v>-0.57785152491952818</v>
      </c>
      <c r="CX1538">
        <f t="shared" si="358"/>
        <v>-0.39906399439473783</v>
      </c>
      <c r="CY1538">
        <f t="shared" si="359"/>
        <v>-3.8056418763342113E-2</v>
      </c>
      <c r="CZ1538">
        <f t="shared" si="360"/>
        <v>0.13032646966325792</v>
      </c>
    </row>
    <row r="1539" spans="1:104" x14ac:dyDescent="0.25">
      <c r="A1539">
        <v>1539</v>
      </c>
      <c r="B1539">
        <v>9000</v>
      </c>
      <c r="C1539">
        <v>8</v>
      </c>
      <c r="D1539">
        <v>9</v>
      </c>
      <c r="E1539">
        <v>1890</v>
      </c>
      <c r="F1539">
        <v>2002</v>
      </c>
      <c r="G1539">
        <v>0</v>
      </c>
      <c r="H1539">
        <v>346</v>
      </c>
      <c r="I1539">
        <v>346</v>
      </c>
      <c r="J1539">
        <v>1157</v>
      </c>
      <c r="K1539">
        <v>1111</v>
      </c>
      <c r="L1539">
        <v>2268</v>
      </c>
      <c r="M1539">
        <v>3</v>
      </c>
      <c r="N1539">
        <v>0</v>
      </c>
      <c r="O1539">
        <v>3</v>
      </c>
      <c r="P1539">
        <v>7</v>
      </c>
      <c r="Q1539">
        <v>0</v>
      </c>
      <c r="R1539">
        <v>2</v>
      </c>
      <c r="S1539">
        <v>624</v>
      </c>
      <c r="T1539">
        <v>0</v>
      </c>
      <c r="U1539">
        <v>108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1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2</v>
      </c>
      <c r="AX1539">
        <v>240000</v>
      </c>
      <c r="BB1539">
        <f t="shared" si="374"/>
        <v>-0.1385616896631417</v>
      </c>
      <c r="BC1539">
        <f t="shared" si="374"/>
        <v>1.3780219317719313</v>
      </c>
      <c r="BD1539">
        <f t="shared" si="374"/>
        <v>3.0904568504549434</v>
      </c>
      <c r="BE1539">
        <f t="shared" si="374"/>
        <v>-2.7363586143426959</v>
      </c>
      <c r="BF1539">
        <f t="shared" si="374"/>
        <v>0.82731033433549583</v>
      </c>
      <c r="BG1539">
        <f t="shared" si="374"/>
        <v>-1.0132209009324593</v>
      </c>
      <c r="BH1539">
        <f t="shared" si="374"/>
        <v>-0.49521643246927205</v>
      </c>
      <c r="BI1539">
        <f t="shared" si="374"/>
        <v>-1.7044414191233053</v>
      </c>
      <c r="BJ1539">
        <f t="shared" si="373"/>
        <v>-4.2914153701497093E-3</v>
      </c>
      <c r="BK1539">
        <f t="shared" si="373"/>
        <v>1.8038783469934936</v>
      </c>
      <c r="BL1539">
        <f t="shared" si="373"/>
        <v>1.561092004866192</v>
      </c>
      <c r="BM1539">
        <f t="shared" si="373"/>
        <v>2.6189661468482082</v>
      </c>
      <c r="BN1539">
        <f t="shared" si="373"/>
        <v>-0.76924933262188744</v>
      </c>
      <c r="BO1539">
        <f t="shared" si="373"/>
        <v>0.17344343439753029</v>
      </c>
      <c r="BP1539">
        <f t="shared" si="373"/>
        <v>0.33150421349700426</v>
      </c>
      <c r="BQ1539">
        <f t="shared" si="373"/>
        <v>-0.94767465068294066</v>
      </c>
      <c r="BR1539">
        <f t="shared" si="372"/>
        <v>0.30404081389622228</v>
      </c>
      <c r="BS1539">
        <f t="shared" si="371"/>
        <v>0.71005905140979442</v>
      </c>
      <c r="BT1539">
        <f t="shared" si="371"/>
        <v>-0.74996294769766236</v>
      </c>
      <c r="BU1539">
        <f t="shared" si="371"/>
        <v>0.94770127778427848</v>
      </c>
      <c r="BV1539">
        <f t="shared" si="371"/>
        <v>-0.35717256959863808</v>
      </c>
      <c r="BW1539">
        <f t="shared" si="371"/>
        <v>-0.10325810958507768</v>
      </c>
      <c r="BX1539">
        <f t="shared" si="371"/>
        <v>-4.71798068532421E-2</v>
      </c>
      <c r="BY1539">
        <f t="shared" si="371"/>
        <v>-0.1059703395244459</v>
      </c>
      <c r="BZ1539">
        <f t="shared" si="371"/>
        <v>-0.19657009570666342</v>
      </c>
      <c r="CA1539">
        <f t="shared" si="371"/>
        <v>-0.13449718289666615</v>
      </c>
      <c r="CB1539">
        <f t="shared" si="371"/>
        <v>-0.31011394532950831</v>
      </c>
      <c r="CC1539">
        <f t="shared" si="371"/>
        <v>-0.17748553263522798</v>
      </c>
      <c r="CD1539">
        <f t="shared" si="370"/>
        <v>-0.25505410597689637</v>
      </c>
      <c r="CE1539">
        <f t="shared" si="370"/>
        <v>-0.25381703953656021</v>
      </c>
      <c r="CF1539">
        <f t="shared" si="370"/>
        <v>-0.15071378989543877</v>
      </c>
      <c r="CG1539">
        <f t="shared" si="369"/>
        <v>-0.10861780008030536</v>
      </c>
      <c r="CH1539">
        <f t="shared" si="369"/>
        <v>-0.18882099759926541</v>
      </c>
      <c r="CI1539">
        <f t="shared" si="369"/>
        <v>-0.44619487448339101</v>
      </c>
      <c r="CJ1539">
        <f t="shared" si="369"/>
        <v>-0.16369571079412945</v>
      </c>
      <c r="CK1539">
        <f t="shared" si="375"/>
        <v>-9.7617598250793164E-2</v>
      </c>
      <c r="CL1539">
        <f t="shared" si="375"/>
        <v>-0.2513290785070888</v>
      </c>
      <c r="CM1539">
        <f t="shared" si="375"/>
        <v>-0.23069011945429144</v>
      </c>
      <c r="CN1539">
        <f t="shared" si="364"/>
        <v>3.4830937996082483</v>
      </c>
      <c r="CO1539">
        <f t="shared" si="364"/>
        <v>-0.13662117757178671</v>
      </c>
      <c r="CP1539">
        <f t="shared" si="364"/>
        <v>-0.22529952388354521</v>
      </c>
      <c r="CQ1539">
        <f t="shared" si="364"/>
        <v>-0.21419160226713194</v>
      </c>
      <c r="CR1539">
        <f t="shared" si="364"/>
        <v>-0.26837784803098957</v>
      </c>
      <c r="CS1539">
        <f t="shared" si="364"/>
        <v>-0.12792901248503974</v>
      </c>
      <c r="CT1539">
        <f t="shared" si="364"/>
        <v>-0.15262944947551418</v>
      </c>
      <c r="CU1539">
        <f t="shared" si="368"/>
        <v>-9.1644382318053288E-2</v>
      </c>
      <c r="CV1539">
        <f t="shared" si="368"/>
        <v>-1.7400110163777971</v>
      </c>
      <c r="CX1539">
        <f t="shared" si="358"/>
        <v>0.7664021023577885</v>
      </c>
      <c r="CY1539">
        <f t="shared" si="359"/>
        <v>0.20613423273048703</v>
      </c>
      <c r="CZ1539">
        <f t="shared" si="360"/>
        <v>0.31390008573671485</v>
      </c>
    </row>
    <row r="1540" spans="1:104" x14ac:dyDescent="0.25">
      <c r="A1540">
        <v>1540</v>
      </c>
      <c r="B1540">
        <v>9045</v>
      </c>
      <c r="C1540">
        <v>5</v>
      </c>
      <c r="D1540">
        <v>3</v>
      </c>
      <c r="E1540">
        <v>1910</v>
      </c>
      <c r="F1540">
        <v>1950</v>
      </c>
      <c r="G1540">
        <v>0</v>
      </c>
      <c r="H1540">
        <v>840</v>
      </c>
      <c r="I1540">
        <v>840</v>
      </c>
      <c r="J1540">
        <v>1128</v>
      </c>
      <c r="K1540">
        <v>1128</v>
      </c>
      <c r="L1540">
        <v>2256</v>
      </c>
      <c r="M1540">
        <v>2</v>
      </c>
      <c r="N1540">
        <v>0</v>
      </c>
      <c r="O1540">
        <v>4</v>
      </c>
      <c r="P1540">
        <v>12</v>
      </c>
      <c r="Q1540">
        <v>0</v>
      </c>
      <c r="R1540">
        <v>0</v>
      </c>
      <c r="S1540">
        <v>0</v>
      </c>
      <c r="T1540">
        <v>0</v>
      </c>
      <c r="U1540">
        <v>18</v>
      </c>
      <c r="V1540">
        <v>18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1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3</v>
      </c>
      <c r="AX1540">
        <v>76500</v>
      </c>
      <c r="BB1540">
        <f t="shared" si="374"/>
        <v>-0.13356993245260479</v>
      </c>
      <c r="BC1540">
        <f t="shared" si="374"/>
        <v>-0.79780217102585449</v>
      </c>
      <c r="BD1540">
        <f t="shared" si="374"/>
        <v>-2.313839455392432</v>
      </c>
      <c r="BE1540">
        <f t="shared" si="374"/>
        <v>-2.0681799648481114</v>
      </c>
      <c r="BF1540">
        <f t="shared" si="374"/>
        <v>-1.691760820309995</v>
      </c>
      <c r="BG1540">
        <f t="shared" si="374"/>
        <v>-1.0132209009324593</v>
      </c>
      <c r="BH1540">
        <f t="shared" si="374"/>
        <v>0.6188767684376878</v>
      </c>
      <c r="BI1540">
        <f t="shared" si="374"/>
        <v>-0.52080062033628571</v>
      </c>
      <c r="BJ1540">
        <f t="shared" si="373"/>
        <v>-8.1804177419217902E-2</v>
      </c>
      <c r="BK1540">
        <f t="shared" si="373"/>
        <v>1.8435597932572743</v>
      </c>
      <c r="BL1540">
        <f t="shared" si="373"/>
        <v>1.5366178838766837</v>
      </c>
      <c r="BM1540">
        <f t="shared" si="373"/>
        <v>0.78965335510324319</v>
      </c>
      <c r="BN1540">
        <f t="shared" si="373"/>
        <v>-0.76924933262188744</v>
      </c>
      <c r="BO1540">
        <f t="shared" si="373"/>
        <v>1.407428343154661</v>
      </c>
      <c r="BP1540">
        <f t="shared" si="373"/>
        <v>3.4786961137850212</v>
      </c>
      <c r="BQ1540">
        <f t="shared" si="373"/>
        <v>-0.94767465068294066</v>
      </c>
      <c r="BR1540">
        <f t="shared" si="372"/>
        <v>-2.385263682483139</v>
      </c>
      <c r="BS1540">
        <f t="shared" si="371"/>
        <v>-2.2609967180975779</v>
      </c>
      <c r="BT1540">
        <f t="shared" si="371"/>
        <v>-0.74996294769766236</v>
      </c>
      <c r="BU1540">
        <f t="shared" si="371"/>
        <v>-0.44113580971982047</v>
      </c>
      <c r="BV1540">
        <f t="shared" si="371"/>
        <v>-6.4888800876998567E-2</v>
      </c>
      <c r="BW1540">
        <f t="shared" si="371"/>
        <v>-0.10325810958507768</v>
      </c>
      <c r="BX1540">
        <f t="shared" si="371"/>
        <v>-4.71798068532421E-2</v>
      </c>
      <c r="BY1540">
        <f t="shared" si="371"/>
        <v>-0.1059703395244459</v>
      </c>
      <c r="BZ1540">
        <f t="shared" si="371"/>
        <v>-0.19657009570666342</v>
      </c>
      <c r="CA1540">
        <f t="shared" si="371"/>
        <v>-0.13449718289666615</v>
      </c>
      <c r="CB1540">
        <f t="shared" si="371"/>
        <v>-0.31011394532950831</v>
      </c>
      <c r="CC1540">
        <f t="shared" si="371"/>
        <v>-0.17748553263522798</v>
      </c>
      <c r="CD1540">
        <f t="shared" si="370"/>
        <v>-0.25505410597689637</v>
      </c>
      <c r="CE1540">
        <f t="shared" si="370"/>
        <v>-0.25381703953656021</v>
      </c>
      <c r="CF1540">
        <f t="shared" si="370"/>
        <v>-0.15071378989543877</v>
      </c>
      <c r="CG1540">
        <f t="shared" si="369"/>
        <v>-0.10861780008030536</v>
      </c>
      <c r="CH1540">
        <f t="shared" si="369"/>
        <v>-0.18882099759926541</v>
      </c>
      <c r="CI1540">
        <f t="shared" si="369"/>
        <v>-0.44619487448339101</v>
      </c>
      <c r="CJ1540">
        <f t="shared" si="369"/>
        <v>-0.16369571079412945</v>
      </c>
      <c r="CK1540">
        <f t="shared" si="375"/>
        <v>-9.7617598250793164E-2</v>
      </c>
      <c r="CL1540">
        <f t="shared" si="375"/>
        <v>-0.2513290785070888</v>
      </c>
      <c r="CM1540">
        <f t="shared" si="375"/>
        <v>-0.23069011945429144</v>
      </c>
      <c r="CN1540">
        <f t="shared" si="364"/>
        <v>3.4830937996082483</v>
      </c>
      <c r="CO1540">
        <f t="shared" si="364"/>
        <v>-0.13662117757178671</v>
      </c>
      <c r="CP1540">
        <f t="shared" si="364"/>
        <v>-0.22529952388354521</v>
      </c>
      <c r="CQ1540">
        <f t="shared" si="364"/>
        <v>-0.21419160226713194</v>
      </c>
      <c r="CR1540">
        <f t="shared" si="364"/>
        <v>-0.26837784803098957</v>
      </c>
      <c r="CS1540">
        <f t="shared" si="364"/>
        <v>-0.12792901248503974</v>
      </c>
      <c r="CT1540">
        <f t="shared" si="364"/>
        <v>-0.15262944947551418</v>
      </c>
      <c r="CU1540">
        <f t="shared" si="368"/>
        <v>-9.1644382318053288E-2</v>
      </c>
      <c r="CV1540">
        <f t="shared" si="368"/>
        <v>-0.57785152491952818</v>
      </c>
      <c r="CX1540">
        <f t="shared" si="358"/>
        <v>-1.3508613067426343</v>
      </c>
      <c r="CY1540">
        <f t="shared" si="359"/>
        <v>-0.71298899708500463</v>
      </c>
      <c r="CZ1540">
        <f t="shared" si="360"/>
        <v>0.40688108342795898</v>
      </c>
    </row>
    <row r="1541" spans="1:104" x14ac:dyDescent="0.25">
      <c r="A1541">
        <v>1541</v>
      </c>
      <c r="B1541">
        <v>10560</v>
      </c>
      <c r="C1541">
        <v>6</v>
      </c>
      <c r="D1541">
        <v>7</v>
      </c>
      <c r="E1541">
        <v>1922</v>
      </c>
      <c r="F1541">
        <v>1994</v>
      </c>
      <c r="G1541">
        <v>283</v>
      </c>
      <c r="H1541">
        <v>455</v>
      </c>
      <c r="I1541">
        <v>738</v>
      </c>
      <c r="J1541">
        <v>868</v>
      </c>
      <c r="K1541">
        <v>602</v>
      </c>
      <c r="L1541">
        <v>1470</v>
      </c>
      <c r="M1541">
        <v>1</v>
      </c>
      <c r="N1541">
        <v>1</v>
      </c>
      <c r="O1541">
        <v>2</v>
      </c>
      <c r="P1541">
        <v>6</v>
      </c>
      <c r="Q1541">
        <v>0</v>
      </c>
      <c r="R1541">
        <v>2</v>
      </c>
      <c r="S1541">
        <v>624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1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2</v>
      </c>
      <c r="AX1541">
        <v>140750</v>
      </c>
      <c r="BB1541">
        <f t="shared" si="374"/>
        <v>3.4485893635471457E-2</v>
      </c>
      <c r="BC1541">
        <f t="shared" si="374"/>
        <v>-7.2527470093259272E-2</v>
      </c>
      <c r="BD1541">
        <f t="shared" si="374"/>
        <v>1.2890247485058182</v>
      </c>
      <c r="BE1541">
        <f t="shared" si="374"/>
        <v>-1.667272775151361</v>
      </c>
      <c r="BF1541">
        <f t="shared" si="374"/>
        <v>0.43976092592849725</v>
      </c>
      <c r="BG1541">
        <f t="shared" si="374"/>
        <v>-0.36742849535182354</v>
      </c>
      <c r="BH1541">
        <f t="shared" si="374"/>
        <v>-0.24939424846348537</v>
      </c>
      <c r="BI1541">
        <f t="shared" si="374"/>
        <v>-0.76519608891174318</v>
      </c>
      <c r="BJ1541">
        <f t="shared" si="373"/>
        <v>-0.77674618199707068</v>
      </c>
      <c r="BK1541">
        <f t="shared" si="373"/>
        <v>0.61576916180146979</v>
      </c>
      <c r="BL1541">
        <f t="shared" si="373"/>
        <v>-6.6437040936102532E-2</v>
      </c>
      <c r="BM1541">
        <f t="shared" si="373"/>
        <v>-1.0396594366417218</v>
      </c>
      <c r="BN1541">
        <f t="shared" si="373"/>
        <v>1.2088203798343946</v>
      </c>
      <c r="BO1541">
        <f t="shared" si="373"/>
        <v>-1.0605414743596004</v>
      </c>
      <c r="BP1541">
        <f t="shared" si="373"/>
        <v>-0.29793416656059907</v>
      </c>
      <c r="BQ1541">
        <f t="shared" si="373"/>
        <v>-0.94767465068294066</v>
      </c>
      <c r="BR1541">
        <f t="shared" si="372"/>
        <v>0.30404081389622228</v>
      </c>
      <c r="BS1541">
        <f t="shared" si="371"/>
        <v>0.71005905140979442</v>
      </c>
      <c r="BT1541">
        <f t="shared" si="371"/>
        <v>-0.74996294769766236</v>
      </c>
      <c r="BU1541">
        <f t="shared" si="371"/>
        <v>-0.71890322722064026</v>
      </c>
      <c r="BV1541">
        <f t="shared" si="371"/>
        <v>-0.35717256959863808</v>
      </c>
      <c r="BW1541">
        <f t="shared" si="371"/>
        <v>-0.10325810958507768</v>
      </c>
      <c r="BX1541">
        <f t="shared" si="371"/>
        <v>-4.71798068532421E-2</v>
      </c>
      <c r="BY1541">
        <f t="shared" si="371"/>
        <v>-0.1059703395244459</v>
      </c>
      <c r="BZ1541">
        <f t="shared" si="371"/>
        <v>-0.19657009570666342</v>
      </c>
      <c r="CA1541">
        <f t="shared" si="371"/>
        <v>-0.13449718289666615</v>
      </c>
      <c r="CB1541">
        <f t="shared" si="371"/>
        <v>-0.31011394532950831</v>
      </c>
      <c r="CC1541">
        <f t="shared" si="371"/>
        <v>-0.17748553263522798</v>
      </c>
      <c r="CD1541">
        <f t="shared" si="370"/>
        <v>-0.25505410597689637</v>
      </c>
      <c r="CE1541">
        <f t="shared" si="370"/>
        <v>-0.25381703953656021</v>
      </c>
      <c r="CF1541">
        <f t="shared" si="370"/>
        <v>-0.15071378989543877</v>
      </c>
      <c r="CG1541">
        <f t="shared" si="369"/>
        <v>-0.10861780008030536</v>
      </c>
      <c r="CH1541">
        <f t="shared" si="369"/>
        <v>-0.18882099759926541</v>
      </c>
      <c r="CI1541">
        <f t="shared" si="369"/>
        <v>-0.44619487448339101</v>
      </c>
      <c r="CJ1541">
        <f t="shared" si="369"/>
        <v>-0.16369571079412945</v>
      </c>
      <c r="CK1541">
        <f t="shared" si="375"/>
        <v>-9.7617598250793164E-2</v>
      </c>
      <c r="CL1541">
        <f t="shared" si="375"/>
        <v>-0.2513290785070888</v>
      </c>
      <c r="CM1541">
        <f t="shared" si="375"/>
        <v>-0.23069011945429144</v>
      </c>
      <c r="CN1541">
        <f t="shared" si="364"/>
        <v>3.4830937996082483</v>
      </c>
      <c r="CO1541">
        <f t="shared" si="364"/>
        <v>-0.13662117757178671</v>
      </c>
      <c r="CP1541">
        <f t="shared" si="364"/>
        <v>-0.22529952388354521</v>
      </c>
      <c r="CQ1541">
        <f t="shared" si="364"/>
        <v>-0.21419160226713194</v>
      </c>
      <c r="CR1541">
        <f t="shared" si="364"/>
        <v>-0.26837784803098957</v>
      </c>
      <c r="CS1541">
        <f t="shared" si="364"/>
        <v>-0.12792901248503974</v>
      </c>
      <c r="CT1541">
        <f t="shared" si="364"/>
        <v>-0.15262944947551418</v>
      </c>
      <c r="CU1541">
        <f t="shared" si="368"/>
        <v>-9.1644382318053288E-2</v>
      </c>
      <c r="CV1541">
        <f t="shared" si="368"/>
        <v>-1.7400110163777971</v>
      </c>
      <c r="CX1541">
        <f t="shared" ref="CX1541:CX1604" si="376">(AX1541-AX$2)/AX$3</f>
        <v>-0.51884800989430302</v>
      </c>
      <c r="CY1541">
        <f t="shared" si="359"/>
        <v>-0.35645821304699904</v>
      </c>
      <c r="CZ1541">
        <f t="shared" si="360"/>
        <v>2.6370446120108658E-2</v>
      </c>
    </row>
    <row r="1542" spans="1:104" x14ac:dyDescent="0.25">
      <c r="A1542">
        <v>1542</v>
      </c>
      <c r="B1542">
        <v>5830</v>
      </c>
      <c r="C1542">
        <v>5</v>
      </c>
      <c r="D1542">
        <v>6</v>
      </c>
      <c r="E1542">
        <v>1950</v>
      </c>
      <c r="F1542">
        <v>1997</v>
      </c>
      <c r="G1542">
        <v>788</v>
      </c>
      <c r="H1542">
        <v>200</v>
      </c>
      <c r="I1542">
        <v>988</v>
      </c>
      <c r="J1542">
        <v>1030</v>
      </c>
      <c r="K1542">
        <v>582</v>
      </c>
      <c r="L1542">
        <v>1612</v>
      </c>
      <c r="M1542">
        <v>1</v>
      </c>
      <c r="N1542">
        <v>1</v>
      </c>
      <c r="O1542">
        <v>3</v>
      </c>
      <c r="P1542">
        <v>7</v>
      </c>
      <c r="Q1542">
        <v>0</v>
      </c>
      <c r="R1542">
        <v>1</v>
      </c>
      <c r="S1542">
        <v>363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1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3</v>
      </c>
      <c r="AX1542">
        <v>128500</v>
      </c>
      <c r="BB1542">
        <f t="shared" si="374"/>
        <v>-0.49020325316096458</v>
      </c>
      <c r="BC1542">
        <f t="shared" si="374"/>
        <v>-0.79780217102585449</v>
      </c>
      <c r="BD1542">
        <f t="shared" si="374"/>
        <v>0.38830869753125574</v>
      </c>
      <c r="BE1542">
        <f t="shared" si="374"/>
        <v>-0.73182266585894273</v>
      </c>
      <c r="BF1542">
        <f t="shared" si="374"/>
        <v>0.58509195408112169</v>
      </c>
      <c r="BG1542">
        <f t="shared" si="374"/>
        <v>0.78495724605531803</v>
      </c>
      <c r="BH1542">
        <f t="shared" si="374"/>
        <v>-0.82448284407335326</v>
      </c>
      <c r="BI1542">
        <f t="shared" si="374"/>
        <v>-0.16618758750130816</v>
      </c>
      <c r="BJ1542">
        <f t="shared" si="373"/>
        <v>-0.34374385606779317</v>
      </c>
      <c r="BK1542">
        <f t="shared" si="373"/>
        <v>0.56908510737349238</v>
      </c>
      <c r="BL1542">
        <f t="shared" si="373"/>
        <v>0.22317339077307768</v>
      </c>
      <c r="BM1542">
        <f t="shared" si="373"/>
        <v>-1.0396594366417218</v>
      </c>
      <c r="BN1542">
        <f t="shared" si="373"/>
        <v>1.2088203798343946</v>
      </c>
      <c r="BO1542">
        <f t="shared" si="373"/>
        <v>0.17344343439753029</v>
      </c>
      <c r="BP1542">
        <f t="shared" si="373"/>
        <v>0.33150421349700426</v>
      </c>
      <c r="BQ1542">
        <f t="shared" si="373"/>
        <v>-0.94767465068294066</v>
      </c>
      <c r="BR1542">
        <f t="shared" si="372"/>
        <v>-1.0406114342934585</v>
      </c>
      <c r="BS1542">
        <f t="shared" si="371"/>
        <v>-0.53264215987453922</v>
      </c>
      <c r="BT1542">
        <f t="shared" si="371"/>
        <v>-0.74996294769766236</v>
      </c>
      <c r="BU1542">
        <f t="shared" si="371"/>
        <v>-0.71890322722064026</v>
      </c>
      <c r="BV1542">
        <f t="shared" si="371"/>
        <v>-0.35717256959863808</v>
      </c>
      <c r="BW1542">
        <f t="shared" si="371"/>
        <v>-0.10325810958507768</v>
      </c>
      <c r="BX1542">
        <f t="shared" si="371"/>
        <v>-4.71798068532421E-2</v>
      </c>
      <c r="BY1542">
        <f t="shared" si="371"/>
        <v>-0.1059703395244459</v>
      </c>
      <c r="BZ1542">
        <f t="shared" si="371"/>
        <v>5.0844175501439954</v>
      </c>
      <c r="CA1542">
        <f t="shared" si="371"/>
        <v>-0.13449718289666615</v>
      </c>
      <c r="CB1542">
        <f t="shared" si="371"/>
        <v>-0.31011394532950831</v>
      </c>
      <c r="CC1542">
        <f t="shared" si="371"/>
        <v>-0.17748553263522798</v>
      </c>
      <c r="CD1542">
        <f t="shared" si="370"/>
        <v>-0.25505410597689637</v>
      </c>
      <c r="CE1542">
        <f t="shared" si="370"/>
        <v>-0.25381703953656021</v>
      </c>
      <c r="CF1542">
        <f t="shared" si="370"/>
        <v>-0.15071378989543877</v>
      </c>
      <c r="CG1542">
        <f t="shared" si="369"/>
        <v>-0.10861780008030536</v>
      </c>
      <c r="CH1542">
        <f t="shared" si="369"/>
        <v>-0.18882099759926541</v>
      </c>
      <c r="CI1542">
        <f t="shared" si="369"/>
        <v>-0.44619487448339101</v>
      </c>
      <c r="CJ1542">
        <f t="shared" si="369"/>
        <v>-0.16369571079412945</v>
      </c>
      <c r="CK1542">
        <f t="shared" si="375"/>
        <v>-9.7617598250793164E-2</v>
      </c>
      <c r="CL1542">
        <f t="shared" si="375"/>
        <v>-0.2513290785070888</v>
      </c>
      <c r="CM1542">
        <f t="shared" si="375"/>
        <v>-0.23069011945429144</v>
      </c>
      <c r="CN1542">
        <f t="shared" si="364"/>
        <v>-0.28694158180777513</v>
      </c>
      <c r="CO1542">
        <f t="shared" si="364"/>
        <v>-0.13662117757178671</v>
      </c>
      <c r="CP1542">
        <f t="shared" si="364"/>
        <v>-0.22529952388354521</v>
      </c>
      <c r="CQ1542">
        <f t="shared" si="364"/>
        <v>-0.21419160226713194</v>
      </c>
      <c r="CR1542">
        <f t="shared" si="364"/>
        <v>-0.26837784803098957</v>
      </c>
      <c r="CS1542">
        <f t="shared" si="364"/>
        <v>-0.12792901248503974</v>
      </c>
      <c r="CT1542">
        <f t="shared" si="364"/>
        <v>-0.15262944947551418</v>
      </c>
      <c r="CU1542">
        <f t="shared" si="368"/>
        <v>-9.1644382318053288E-2</v>
      </c>
      <c r="CV1542">
        <f t="shared" si="368"/>
        <v>-0.57785152491952818</v>
      </c>
      <c r="CX1542">
        <f t="shared" si="376"/>
        <v>-0.67748089528561917</v>
      </c>
      <c r="CY1542">
        <f t="shared" ref="CY1542:CY1605" si="377">$BA$3+SUMPRODUCT($BB$3:$CV$3,BB1542:CV1542)</f>
        <v>-0.11578160992350399</v>
      </c>
      <c r="CZ1542">
        <f t="shared" ref="CZ1542:CZ1605" si="378">(CY1542-CX1542)^2</f>
        <v>0.31550608717631096</v>
      </c>
    </row>
    <row r="1543" spans="1:104" x14ac:dyDescent="0.25">
      <c r="A1543">
        <v>1543</v>
      </c>
      <c r="B1543">
        <v>7793</v>
      </c>
      <c r="C1543">
        <v>7</v>
      </c>
      <c r="D1543">
        <v>7</v>
      </c>
      <c r="E1543">
        <v>1922</v>
      </c>
      <c r="F1543">
        <v>2005</v>
      </c>
      <c r="G1543">
        <v>474</v>
      </c>
      <c r="H1543">
        <v>634</v>
      </c>
      <c r="I1543">
        <v>1108</v>
      </c>
      <c r="J1543">
        <v>1160</v>
      </c>
      <c r="K1543">
        <v>908</v>
      </c>
      <c r="L1543">
        <v>2068</v>
      </c>
      <c r="M1543">
        <v>1</v>
      </c>
      <c r="N1543">
        <v>1</v>
      </c>
      <c r="O1543">
        <v>3</v>
      </c>
      <c r="P1543">
        <v>8</v>
      </c>
      <c r="Q1543">
        <v>1</v>
      </c>
      <c r="R1543">
        <v>1</v>
      </c>
      <c r="S1543">
        <v>315</v>
      </c>
      <c r="T1543">
        <v>0</v>
      </c>
      <c r="U1543">
        <v>0</v>
      </c>
      <c r="V1543">
        <v>60</v>
      </c>
      <c r="W1543">
        <v>0</v>
      </c>
      <c r="X1543">
        <v>0</v>
      </c>
      <c r="Y1543">
        <v>0</v>
      </c>
      <c r="Z1543">
        <v>1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4</v>
      </c>
      <c r="AX1543">
        <v>209500</v>
      </c>
      <c r="BB1543">
        <f t="shared" si="374"/>
        <v>-0.27245171084354303</v>
      </c>
      <c r="BC1543">
        <f t="shared" si="374"/>
        <v>0.65274723083933595</v>
      </c>
      <c r="BD1543">
        <f t="shared" si="374"/>
        <v>1.2890247485058182</v>
      </c>
      <c r="BE1543">
        <f t="shared" si="374"/>
        <v>-1.667272775151361</v>
      </c>
      <c r="BF1543">
        <f t="shared" si="374"/>
        <v>0.97264136248812039</v>
      </c>
      <c r="BG1543">
        <f t="shared" si="374"/>
        <v>6.8424329616026056E-2</v>
      </c>
      <c r="BH1543">
        <f t="shared" si="374"/>
        <v>0.15429539316069643</v>
      </c>
      <c r="BI1543">
        <f t="shared" si="374"/>
        <v>0.12133649317570062</v>
      </c>
      <c r="BJ1543">
        <f t="shared" si="373"/>
        <v>3.727146221133207E-3</v>
      </c>
      <c r="BK1543">
        <f t="shared" si="373"/>
        <v>1.3300351945495235</v>
      </c>
      <c r="BL1543">
        <f t="shared" si="373"/>
        <v>1.1531899883743888</v>
      </c>
      <c r="BM1543">
        <f t="shared" si="373"/>
        <v>-1.0396594366417218</v>
      </c>
      <c r="BN1543">
        <f t="shared" si="373"/>
        <v>1.2088203798343946</v>
      </c>
      <c r="BO1543">
        <f t="shared" si="373"/>
        <v>0.17344343439753029</v>
      </c>
      <c r="BP1543">
        <f t="shared" si="373"/>
        <v>0.96094259355460765</v>
      </c>
      <c r="BQ1543">
        <f t="shared" si="373"/>
        <v>0.60872532306641436</v>
      </c>
      <c r="BR1543">
        <f t="shared" si="372"/>
        <v>-1.0406114342934585</v>
      </c>
      <c r="BS1543">
        <f t="shared" si="371"/>
        <v>-0.76118491137510635</v>
      </c>
      <c r="BT1543">
        <f t="shared" si="371"/>
        <v>-0.74996294769766236</v>
      </c>
      <c r="BU1543">
        <f t="shared" si="371"/>
        <v>-0.71890322722064026</v>
      </c>
      <c r="BV1543">
        <f t="shared" si="371"/>
        <v>0.61710665947349364</v>
      </c>
      <c r="BW1543">
        <f t="shared" si="371"/>
        <v>-0.10325810958507768</v>
      </c>
      <c r="BX1543">
        <f t="shared" si="371"/>
        <v>-4.71798068532421E-2</v>
      </c>
      <c r="BY1543">
        <f t="shared" si="371"/>
        <v>-0.1059703395244459</v>
      </c>
      <c r="BZ1543">
        <f t="shared" si="371"/>
        <v>5.0844175501439954</v>
      </c>
      <c r="CA1543">
        <f t="shared" si="371"/>
        <v>-0.13449718289666615</v>
      </c>
      <c r="CB1543">
        <f t="shared" si="371"/>
        <v>-0.31011394532950831</v>
      </c>
      <c r="CC1543">
        <f t="shared" si="371"/>
        <v>-0.17748553263522798</v>
      </c>
      <c r="CD1543">
        <f t="shared" si="370"/>
        <v>-0.25505410597689637</v>
      </c>
      <c r="CE1543">
        <f t="shared" si="370"/>
        <v>-0.25381703953656021</v>
      </c>
      <c r="CF1543">
        <f t="shared" si="370"/>
        <v>-0.15071378989543877</v>
      </c>
      <c r="CG1543">
        <f t="shared" si="369"/>
        <v>-0.10861780008030536</v>
      </c>
      <c r="CH1543">
        <f t="shared" si="369"/>
        <v>-0.18882099759926541</v>
      </c>
      <c r="CI1543">
        <f t="shared" si="369"/>
        <v>-0.44619487448339101</v>
      </c>
      <c r="CJ1543">
        <f t="shared" si="369"/>
        <v>-0.16369571079412945</v>
      </c>
      <c r="CK1543">
        <f t="shared" si="375"/>
        <v>-9.7617598250793164E-2</v>
      </c>
      <c r="CL1543">
        <f t="shared" si="375"/>
        <v>-0.2513290785070888</v>
      </c>
      <c r="CM1543">
        <f t="shared" si="375"/>
        <v>-0.23069011945429144</v>
      </c>
      <c r="CN1543">
        <f t="shared" si="364"/>
        <v>-0.28694158180777513</v>
      </c>
      <c r="CO1543">
        <f t="shared" si="364"/>
        <v>-0.13662117757178671</v>
      </c>
      <c r="CP1543">
        <f t="shared" si="364"/>
        <v>-0.22529952388354521</v>
      </c>
      <c r="CQ1543">
        <f t="shared" si="364"/>
        <v>-0.21419160226713194</v>
      </c>
      <c r="CR1543">
        <f t="shared" si="364"/>
        <v>-0.26837784803098957</v>
      </c>
      <c r="CS1543">
        <f t="shared" si="364"/>
        <v>-0.12792901248503974</v>
      </c>
      <c r="CT1543">
        <f t="shared" si="364"/>
        <v>-0.15262944947551418</v>
      </c>
      <c r="CU1543">
        <f t="shared" si="368"/>
        <v>-9.1644382318053288E-2</v>
      </c>
      <c r="CV1543">
        <f t="shared" si="368"/>
        <v>0.58430796653874073</v>
      </c>
      <c r="CX1543">
        <f t="shared" si="376"/>
        <v>0.37143859179165456</v>
      </c>
      <c r="CY1543">
        <f t="shared" si="377"/>
        <v>0.50898241651332143</v>
      </c>
      <c r="CZ1543">
        <f t="shared" si="378"/>
        <v>1.8918303719064621E-2</v>
      </c>
    </row>
    <row r="1544" spans="1:104" x14ac:dyDescent="0.25">
      <c r="A1544">
        <v>1544</v>
      </c>
      <c r="B1544">
        <v>5000</v>
      </c>
      <c r="C1544">
        <v>4</v>
      </c>
      <c r="D1544">
        <v>7</v>
      </c>
      <c r="E1544">
        <v>1925</v>
      </c>
      <c r="F1544">
        <v>1950</v>
      </c>
      <c r="G1544">
        <v>188</v>
      </c>
      <c r="H1544">
        <v>577</v>
      </c>
      <c r="I1544">
        <v>765</v>
      </c>
      <c r="J1544">
        <v>765</v>
      </c>
      <c r="K1544">
        <v>0</v>
      </c>
      <c r="L1544">
        <v>765</v>
      </c>
      <c r="M1544">
        <v>1</v>
      </c>
      <c r="N1544">
        <v>0</v>
      </c>
      <c r="O1544">
        <v>2</v>
      </c>
      <c r="P1544">
        <v>4</v>
      </c>
      <c r="Q1544">
        <v>0</v>
      </c>
      <c r="R1544">
        <v>1</v>
      </c>
      <c r="S1544">
        <v>200</v>
      </c>
      <c r="T1544">
        <v>135</v>
      </c>
      <c r="U1544">
        <v>0</v>
      </c>
      <c r="V1544">
        <v>41</v>
      </c>
      <c r="W1544">
        <v>0</v>
      </c>
      <c r="X1544">
        <v>0</v>
      </c>
      <c r="Y1544">
        <v>0</v>
      </c>
      <c r="Z1544">
        <v>1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3</v>
      </c>
      <c r="AX1544">
        <v>87000</v>
      </c>
      <c r="BB1544">
        <f t="shared" si="374"/>
        <v>-0.5822734417108677</v>
      </c>
      <c r="BC1544">
        <f t="shared" si="374"/>
        <v>-1.5230768719584498</v>
      </c>
      <c r="BD1544">
        <f t="shared" si="374"/>
        <v>1.2890247485058182</v>
      </c>
      <c r="BE1544">
        <f t="shared" si="374"/>
        <v>-1.5670459777271732</v>
      </c>
      <c r="BF1544">
        <f t="shared" si="374"/>
        <v>-1.691760820309995</v>
      </c>
      <c r="BG1544">
        <f t="shared" si="374"/>
        <v>-0.58421393185415715</v>
      </c>
      <c r="BH1544">
        <f t="shared" si="374"/>
        <v>2.5746177671431843E-2</v>
      </c>
      <c r="BI1544">
        <f t="shared" si="374"/>
        <v>-0.70050317075941615</v>
      </c>
      <c r="BJ1544">
        <f t="shared" si="373"/>
        <v>-1.0520501299644507</v>
      </c>
      <c r="BK1544">
        <f t="shared" si="373"/>
        <v>-0.78942087648064874</v>
      </c>
      <c r="BL1544">
        <f t="shared" si="373"/>
        <v>-1.5042916490697085</v>
      </c>
      <c r="BM1544">
        <f t="shared" si="373"/>
        <v>-1.0396594366417218</v>
      </c>
      <c r="BN1544">
        <f t="shared" si="373"/>
        <v>-0.76924933262188744</v>
      </c>
      <c r="BO1544">
        <f t="shared" si="373"/>
        <v>-1.0605414743596004</v>
      </c>
      <c r="BP1544">
        <f t="shared" si="373"/>
        <v>-1.5568109266758057</v>
      </c>
      <c r="BQ1544">
        <f t="shared" si="373"/>
        <v>-0.94767465068294066</v>
      </c>
      <c r="BR1544">
        <f t="shared" si="372"/>
        <v>-1.0406114342934585</v>
      </c>
      <c r="BS1544">
        <f t="shared" si="371"/>
        <v>-1.3087352535118817</v>
      </c>
      <c r="BT1544">
        <f t="shared" si="371"/>
        <v>0.33144479900918866</v>
      </c>
      <c r="BU1544">
        <f t="shared" si="371"/>
        <v>-0.71890322722064026</v>
      </c>
      <c r="BV1544">
        <f t="shared" si="371"/>
        <v>0.30858490360065188</v>
      </c>
      <c r="BW1544">
        <f t="shared" si="371"/>
        <v>-0.10325810958507768</v>
      </c>
      <c r="BX1544">
        <f t="shared" si="371"/>
        <v>-4.71798068532421E-2</v>
      </c>
      <c r="BY1544">
        <f t="shared" si="371"/>
        <v>-0.1059703395244459</v>
      </c>
      <c r="BZ1544">
        <f t="shared" si="371"/>
        <v>5.0844175501439954</v>
      </c>
      <c r="CA1544">
        <f t="shared" si="371"/>
        <v>-0.13449718289666615</v>
      </c>
      <c r="CB1544">
        <f t="shared" si="371"/>
        <v>-0.31011394532950831</v>
      </c>
      <c r="CC1544">
        <f t="shared" si="371"/>
        <v>-0.17748553263522798</v>
      </c>
      <c r="CD1544">
        <f t="shared" si="370"/>
        <v>-0.25505410597689637</v>
      </c>
      <c r="CE1544">
        <f t="shared" si="370"/>
        <v>-0.25381703953656021</v>
      </c>
      <c r="CF1544">
        <f t="shared" si="370"/>
        <v>-0.15071378989543877</v>
      </c>
      <c r="CG1544">
        <f t="shared" si="369"/>
        <v>-0.10861780008030536</v>
      </c>
      <c r="CH1544">
        <f t="shared" si="369"/>
        <v>-0.18882099759926541</v>
      </c>
      <c r="CI1544">
        <f t="shared" si="369"/>
        <v>-0.44619487448339101</v>
      </c>
      <c r="CJ1544">
        <f t="shared" si="369"/>
        <v>-0.16369571079412945</v>
      </c>
      <c r="CK1544">
        <f t="shared" si="375"/>
        <v>-9.7617598250793164E-2</v>
      </c>
      <c r="CL1544">
        <f t="shared" si="375"/>
        <v>-0.2513290785070888</v>
      </c>
      <c r="CM1544">
        <f t="shared" si="375"/>
        <v>-0.23069011945429144</v>
      </c>
      <c r="CN1544">
        <f t="shared" si="364"/>
        <v>-0.28694158180777513</v>
      </c>
      <c r="CO1544">
        <f t="shared" si="364"/>
        <v>-0.13662117757178671</v>
      </c>
      <c r="CP1544">
        <f t="shared" si="364"/>
        <v>-0.22529952388354521</v>
      </c>
      <c r="CQ1544">
        <f t="shared" si="364"/>
        <v>-0.21419160226713194</v>
      </c>
      <c r="CR1544">
        <f t="shared" si="364"/>
        <v>-0.26837784803098957</v>
      </c>
      <c r="CS1544">
        <f t="shared" si="364"/>
        <v>-0.12792901248503974</v>
      </c>
      <c r="CT1544">
        <f t="shared" si="364"/>
        <v>-0.15262944947551418</v>
      </c>
      <c r="CU1544">
        <f t="shared" si="368"/>
        <v>-9.1644382318053288E-2</v>
      </c>
      <c r="CV1544">
        <f t="shared" si="368"/>
        <v>-0.57785152491952818</v>
      </c>
      <c r="CX1544">
        <f t="shared" si="376"/>
        <v>-1.2148902621215063</v>
      </c>
      <c r="CY1544">
        <f t="shared" si="377"/>
        <v>-1.2793400760818019</v>
      </c>
      <c r="CZ1544">
        <f t="shared" si="378"/>
        <v>4.1537785195167121E-3</v>
      </c>
    </row>
    <row r="1545" spans="1:104" x14ac:dyDescent="0.25">
      <c r="A1545">
        <v>1545</v>
      </c>
      <c r="B1545">
        <v>6000</v>
      </c>
      <c r="C1545">
        <v>6</v>
      </c>
      <c r="D1545">
        <v>7</v>
      </c>
      <c r="E1545">
        <v>1939</v>
      </c>
      <c r="F1545">
        <v>1950</v>
      </c>
      <c r="G1545">
        <v>452</v>
      </c>
      <c r="H1545">
        <v>144</v>
      </c>
      <c r="I1545">
        <v>608</v>
      </c>
      <c r="J1545">
        <v>608</v>
      </c>
      <c r="K1545">
        <v>524</v>
      </c>
      <c r="L1545">
        <v>1132</v>
      </c>
      <c r="M1545">
        <v>1</v>
      </c>
      <c r="N1545">
        <v>0</v>
      </c>
      <c r="O1545">
        <v>2</v>
      </c>
      <c r="P1545">
        <v>5</v>
      </c>
      <c r="Q1545">
        <v>0</v>
      </c>
      <c r="R1545">
        <v>1</v>
      </c>
      <c r="S1545">
        <v>240</v>
      </c>
      <c r="T1545">
        <v>0</v>
      </c>
      <c r="U1545">
        <v>0</v>
      </c>
      <c r="V1545">
        <v>128</v>
      </c>
      <c r="W1545">
        <v>0</v>
      </c>
      <c r="X1545">
        <v>0</v>
      </c>
      <c r="Y1545">
        <v>0</v>
      </c>
      <c r="Z1545">
        <v>1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3</v>
      </c>
      <c r="AX1545">
        <v>134000</v>
      </c>
      <c r="BB1545">
        <f t="shared" si="374"/>
        <v>-0.47134550369893624</v>
      </c>
      <c r="BC1545">
        <f t="shared" si="374"/>
        <v>-7.2527470093259272E-2</v>
      </c>
      <c r="BD1545">
        <f t="shared" si="374"/>
        <v>1.2890247485058182</v>
      </c>
      <c r="BE1545">
        <f t="shared" si="374"/>
        <v>-1.0993209230809642</v>
      </c>
      <c r="BF1545">
        <f t="shared" si="374"/>
        <v>-1.691760820309995</v>
      </c>
      <c r="BG1545">
        <f t="shared" si="374"/>
        <v>1.8221386426011964E-2</v>
      </c>
      <c r="BH1545">
        <f t="shared" si="374"/>
        <v>-0.95077681016806936</v>
      </c>
      <c r="BI1545">
        <f t="shared" si="374"/>
        <v>-1.0766805096451693</v>
      </c>
      <c r="BJ1545">
        <f t="shared" si="373"/>
        <v>-1.4716881865749234</v>
      </c>
      <c r="BK1545">
        <f t="shared" si="373"/>
        <v>0.43370134953235806</v>
      </c>
      <c r="BL1545">
        <f t="shared" si="373"/>
        <v>-0.7557914488072498</v>
      </c>
      <c r="BM1545">
        <f t="shared" si="373"/>
        <v>-1.0396594366417218</v>
      </c>
      <c r="BN1545">
        <f t="shared" si="373"/>
        <v>-0.76924933262188744</v>
      </c>
      <c r="BO1545">
        <f t="shared" si="373"/>
        <v>-1.0605414743596004</v>
      </c>
      <c r="BP1545">
        <f t="shared" si="373"/>
        <v>-0.92737254661820245</v>
      </c>
      <c r="BQ1545">
        <f t="shared" si="373"/>
        <v>-0.94767465068294066</v>
      </c>
      <c r="BR1545">
        <f t="shared" si="372"/>
        <v>-1.0406114342934585</v>
      </c>
      <c r="BS1545">
        <f t="shared" si="371"/>
        <v>-1.1182829605947424</v>
      </c>
      <c r="BT1545">
        <f t="shared" si="371"/>
        <v>-0.74996294769766236</v>
      </c>
      <c r="BU1545">
        <f t="shared" si="371"/>
        <v>-0.71890322722064026</v>
      </c>
      <c r="BV1545">
        <f t="shared" si="371"/>
        <v>1.7212897857552429</v>
      </c>
      <c r="BW1545">
        <f t="shared" si="371"/>
        <v>-0.10325810958507768</v>
      </c>
      <c r="BX1545">
        <f t="shared" si="371"/>
        <v>-4.71798068532421E-2</v>
      </c>
      <c r="BY1545">
        <f t="shared" si="371"/>
        <v>-0.1059703395244459</v>
      </c>
      <c r="BZ1545">
        <f t="shared" si="371"/>
        <v>5.0844175501439954</v>
      </c>
      <c r="CA1545">
        <f t="shared" si="371"/>
        <v>-0.13449718289666615</v>
      </c>
      <c r="CB1545">
        <f t="shared" si="371"/>
        <v>-0.31011394532950831</v>
      </c>
      <c r="CC1545">
        <f t="shared" si="371"/>
        <v>-0.17748553263522798</v>
      </c>
      <c r="CD1545">
        <f t="shared" si="370"/>
        <v>-0.25505410597689637</v>
      </c>
      <c r="CE1545">
        <f t="shared" si="370"/>
        <v>-0.25381703953656021</v>
      </c>
      <c r="CF1545">
        <f t="shared" si="370"/>
        <v>-0.15071378989543877</v>
      </c>
      <c r="CG1545">
        <f t="shared" si="369"/>
        <v>-0.10861780008030536</v>
      </c>
      <c r="CH1545">
        <f t="shared" si="369"/>
        <v>-0.18882099759926541</v>
      </c>
      <c r="CI1545">
        <f t="shared" si="369"/>
        <v>-0.44619487448339101</v>
      </c>
      <c r="CJ1545">
        <f t="shared" si="369"/>
        <v>-0.16369571079412945</v>
      </c>
      <c r="CK1545">
        <f t="shared" si="375"/>
        <v>-9.7617598250793164E-2</v>
      </c>
      <c r="CL1545">
        <f t="shared" si="375"/>
        <v>-0.2513290785070888</v>
      </c>
      <c r="CM1545">
        <f t="shared" si="375"/>
        <v>-0.23069011945429144</v>
      </c>
      <c r="CN1545">
        <f t="shared" si="364"/>
        <v>-0.28694158180777513</v>
      </c>
      <c r="CO1545">
        <f t="shared" si="364"/>
        <v>-0.13662117757178671</v>
      </c>
      <c r="CP1545">
        <f t="shared" si="364"/>
        <v>-0.22529952388354521</v>
      </c>
      <c r="CQ1545">
        <f t="shared" si="364"/>
        <v>-0.21419160226713194</v>
      </c>
      <c r="CR1545">
        <f t="shared" si="364"/>
        <v>-0.26837784803098957</v>
      </c>
      <c r="CS1545">
        <f t="shared" si="364"/>
        <v>-0.12792901248503974</v>
      </c>
      <c r="CT1545">
        <f t="shared" si="364"/>
        <v>-0.15262944947551418</v>
      </c>
      <c r="CU1545">
        <f t="shared" si="368"/>
        <v>-9.1644382318053288E-2</v>
      </c>
      <c r="CV1545">
        <f t="shared" si="368"/>
        <v>-0.57785152491952818</v>
      </c>
      <c r="CX1545">
        <f t="shared" si="376"/>
        <v>-0.60625796715074254</v>
      </c>
      <c r="CY1545">
        <f t="shared" si="377"/>
        <v>-0.58059159792114756</v>
      </c>
      <c r="CZ1545">
        <f t="shared" si="378"/>
        <v>6.5876250942989987E-4</v>
      </c>
    </row>
    <row r="1546" spans="1:104" x14ac:dyDescent="0.25">
      <c r="A1546">
        <v>1546</v>
      </c>
      <c r="B1546">
        <v>6000</v>
      </c>
      <c r="C1546">
        <v>6</v>
      </c>
      <c r="D1546">
        <v>6</v>
      </c>
      <c r="E1546">
        <v>1940</v>
      </c>
      <c r="F1546">
        <v>1950</v>
      </c>
      <c r="G1546">
        <v>264</v>
      </c>
      <c r="H1546">
        <v>308</v>
      </c>
      <c r="I1546">
        <v>572</v>
      </c>
      <c r="J1546">
        <v>848</v>
      </c>
      <c r="K1546">
        <v>348</v>
      </c>
      <c r="L1546">
        <v>1196</v>
      </c>
      <c r="M1546">
        <v>1</v>
      </c>
      <c r="N1546">
        <v>1</v>
      </c>
      <c r="O1546">
        <v>3</v>
      </c>
      <c r="P1546">
        <v>6</v>
      </c>
      <c r="Q1546">
        <v>2</v>
      </c>
      <c r="R1546">
        <v>2</v>
      </c>
      <c r="S1546">
        <v>576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1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3</v>
      </c>
      <c r="AX1546">
        <v>128000</v>
      </c>
      <c r="BB1546">
        <f t="shared" si="374"/>
        <v>-0.47134550369893624</v>
      </c>
      <c r="BC1546">
        <f t="shared" si="374"/>
        <v>-7.2527470093259272E-2</v>
      </c>
      <c r="BD1546">
        <f t="shared" si="374"/>
        <v>0.38830869753125574</v>
      </c>
      <c r="BE1546">
        <f t="shared" si="374"/>
        <v>-1.0659119906062349</v>
      </c>
      <c r="BF1546">
        <f t="shared" si="374"/>
        <v>-1.691760820309995</v>
      </c>
      <c r="BG1546">
        <f t="shared" si="374"/>
        <v>-0.41078558265229026</v>
      </c>
      <c r="BH1546">
        <f t="shared" si="374"/>
        <v>-0.58091590946211513</v>
      </c>
      <c r="BI1546">
        <f t="shared" si="374"/>
        <v>-1.162937733848272</v>
      </c>
      <c r="BJ1546">
        <f t="shared" si="373"/>
        <v>-0.83020325927229011</v>
      </c>
      <c r="BK1546">
        <f t="shared" si="373"/>
        <v>2.2881670566157301E-2</v>
      </c>
      <c r="BL1546">
        <f t="shared" si="373"/>
        <v>-0.62526280352987285</v>
      </c>
      <c r="BM1546">
        <f t="shared" si="373"/>
        <v>-1.0396594366417218</v>
      </c>
      <c r="BN1546">
        <f t="shared" si="373"/>
        <v>1.2088203798343946</v>
      </c>
      <c r="BO1546">
        <f t="shared" si="373"/>
        <v>0.17344343439753029</v>
      </c>
      <c r="BP1546">
        <f t="shared" si="373"/>
        <v>-0.29793416656059907</v>
      </c>
      <c r="BQ1546">
        <f t="shared" si="373"/>
        <v>2.165125296815769</v>
      </c>
      <c r="BR1546">
        <f t="shared" si="372"/>
        <v>0.30404081389622228</v>
      </c>
      <c r="BS1546">
        <f t="shared" si="371"/>
        <v>0.48151629990922729</v>
      </c>
      <c r="BT1546">
        <f t="shared" si="371"/>
        <v>-0.74996294769766236</v>
      </c>
      <c r="BU1546">
        <f t="shared" si="371"/>
        <v>-0.71890322722064026</v>
      </c>
      <c r="BV1546">
        <f t="shared" si="371"/>
        <v>-0.35717256959863808</v>
      </c>
      <c r="BW1546">
        <f t="shared" si="371"/>
        <v>-0.10325810958507768</v>
      </c>
      <c r="BX1546">
        <f t="shared" si="371"/>
        <v>-4.71798068532421E-2</v>
      </c>
      <c r="BY1546">
        <f t="shared" si="371"/>
        <v>-0.1059703395244459</v>
      </c>
      <c r="BZ1546">
        <f t="shared" si="371"/>
        <v>5.0844175501439954</v>
      </c>
      <c r="CA1546">
        <f t="shared" si="371"/>
        <v>-0.13449718289666615</v>
      </c>
      <c r="CB1546">
        <f t="shared" si="371"/>
        <v>-0.31011394532950831</v>
      </c>
      <c r="CC1546">
        <f t="shared" si="371"/>
        <v>-0.17748553263522798</v>
      </c>
      <c r="CD1546">
        <f t="shared" si="370"/>
        <v>-0.25505410597689637</v>
      </c>
      <c r="CE1546">
        <f t="shared" si="370"/>
        <v>-0.25381703953656021</v>
      </c>
      <c r="CF1546">
        <f t="shared" si="370"/>
        <v>-0.15071378989543877</v>
      </c>
      <c r="CG1546">
        <f t="shared" si="369"/>
        <v>-0.10861780008030536</v>
      </c>
      <c r="CH1546">
        <f t="shared" si="369"/>
        <v>-0.18882099759926541</v>
      </c>
      <c r="CI1546">
        <f t="shared" si="369"/>
        <v>-0.44619487448339101</v>
      </c>
      <c r="CJ1546">
        <f t="shared" si="369"/>
        <v>-0.16369571079412945</v>
      </c>
      <c r="CK1546">
        <f t="shared" si="375"/>
        <v>-9.7617598250793164E-2</v>
      </c>
      <c r="CL1546">
        <f t="shared" si="375"/>
        <v>-0.2513290785070888</v>
      </c>
      <c r="CM1546">
        <f t="shared" si="375"/>
        <v>-0.23069011945429144</v>
      </c>
      <c r="CN1546">
        <f t="shared" si="364"/>
        <v>-0.28694158180777513</v>
      </c>
      <c r="CO1546">
        <f t="shared" si="364"/>
        <v>-0.13662117757178671</v>
      </c>
      <c r="CP1546">
        <f t="shared" si="364"/>
        <v>-0.22529952388354521</v>
      </c>
      <c r="CQ1546">
        <f t="shared" si="364"/>
        <v>-0.21419160226713194</v>
      </c>
      <c r="CR1546">
        <f t="shared" si="364"/>
        <v>-0.26837784803098957</v>
      </c>
      <c r="CS1546">
        <f t="shared" si="364"/>
        <v>-0.12792901248503974</v>
      </c>
      <c r="CT1546">
        <f t="shared" si="364"/>
        <v>-0.15262944947551418</v>
      </c>
      <c r="CU1546">
        <f t="shared" si="368"/>
        <v>-9.1644382318053288E-2</v>
      </c>
      <c r="CV1546">
        <f t="shared" si="368"/>
        <v>-0.57785152491952818</v>
      </c>
      <c r="CX1546">
        <f t="shared" si="376"/>
        <v>-0.68395570693424423</v>
      </c>
      <c r="CY1546">
        <f t="shared" si="377"/>
        <v>-0.4699047176391774</v>
      </c>
      <c r="CZ1546">
        <f t="shared" si="378"/>
        <v>4.5817826018196811E-2</v>
      </c>
    </row>
    <row r="1547" spans="1:104" x14ac:dyDescent="0.25">
      <c r="A1547">
        <v>1547</v>
      </c>
      <c r="B1547">
        <v>6360</v>
      </c>
      <c r="C1547">
        <v>5</v>
      </c>
      <c r="D1547">
        <v>6</v>
      </c>
      <c r="E1547">
        <v>1942</v>
      </c>
      <c r="F1547">
        <v>1950</v>
      </c>
      <c r="G1547">
        <v>360</v>
      </c>
      <c r="H1547">
        <v>316</v>
      </c>
      <c r="I1547">
        <v>835</v>
      </c>
      <c r="J1547">
        <v>955</v>
      </c>
      <c r="K1547">
        <v>498</v>
      </c>
      <c r="L1547">
        <v>1453</v>
      </c>
      <c r="M1547">
        <v>1</v>
      </c>
      <c r="N1547">
        <v>1</v>
      </c>
      <c r="O1547">
        <v>3</v>
      </c>
      <c r="P1547">
        <v>7</v>
      </c>
      <c r="Q1547">
        <v>2</v>
      </c>
      <c r="R1547">
        <v>1</v>
      </c>
      <c r="S1547">
        <v>240</v>
      </c>
      <c r="T1547">
        <v>0</v>
      </c>
      <c r="U1547">
        <v>0</v>
      </c>
      <c r="V1547">
        <v>35</v>
      </c>
      <c r="W1547">
        <v>0</v>
      </c>
      <c r="X1547">
        <v>0</v>
      </c>
      <c r="Y1547">
        <v>0</v>
      </c>
      <c r="Z1547">
        <v>1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3</v>
      </c>
      <c r="AX1547">
        <v>132000</v>
      </c>
      <c r="BB1547">
        <f t="shared" si="374"/>
        <v>-0.43141144601464088</v>
      </c>
      <c r="BC1547">
        <f t="shared" si="374"/>
        <v>-0.79780217102585449</v>
      </c>
      <c r="BD1547">
        <f t="shared" si="374"/>
        <v>0.38830869753125574</v>
      </c>
      <c r="BE1547">
        <f t="shared" si="374"/>
        <v>-0.99909412565677647</v>
      </c>
      <c r="BF1547">
        <f t="shared" si="374"/>
        <v>-1.691760820309995</v>
      </c>
      <c r="BG1547">
        <f t="shared" si="374"/>
        <v>-0.19171819418677422</v>
      </c>
      <c r="BH1547">
        <f t="shared" si="374"/>
        <v>-0.56287391430572709</v>
      </c>
      <c r="BI1547">
        <f t="shared" si="374"/>
        <v>-0.53278079036449433</v>
      </c>
      <c r="BJ1547">
        <f t="shared" si="373"/>
        <v>-0.54420789584986606</v>
      </c>
      <c r="BK1547">
        <f t="shared" si="373"/>
        <v>0.37301207877598752</v>
      </c>
      <c r="BL1547">
        <f t="shared" si="373"/>
        <v>-0.10110871233790579</v>
      </c>
      <c r="BM1547">
        <f t="shared" si="373"/>
        <v>-1.0396594366417218</v>
      </c>
      <c r="BN1547">
        <f t="shared" si="373"/>
        <v>1.2088203798343946</v>
      </c>
      <c r="BO1547">
        <f t="shared" si="373"/>
        <v>0.17344343439753029</v>
      </c>
      <c r="BP1547">
        <f t="shared" si="373"/>
        <v>0.33150421349700426</v>
      </c>
      <c r="BQ1547">
        <f t="shared" si="373"/>
        <v>2.165125296815769</v>
      </c>
      <c r="BR1547">
        <f t="shared" si="372"/>
        <v>-1.0406114342934585</v>
      </c>
      <c r="BS1547">
        <f t="shared" si="371"/>
        <v>-1.1182829605947424</v>
      </c>
      <c r="BT1547">
        <f t="shared" si="371"/>
        <v>-0.74996294769766236</v>
      </c>
      <c r="BU1547">
        <f t="shared" si="371"/>
        <v>-0.71890322722064026</v>
      </c>
      <c r="BV1547">
        <f t="shared" si="371"/>
        <v>0.21115698069343874</v>
      </c>
      <c r="BW1547">
        <f t="shared" si="371"/>
        <v>-0.10325810958507768</v>
      </c>
      <c r="BX1547">
        <f t="shared" si="371"/>
        <v>-4.71798068532421E-2</v>
      </c>
      <c r="BY1547">
        <f t="shared" si="371"/>
        <v>-0.1059703395244459</v>
      </c>
      <c r="BZ1547">
        <f t="shared" si="371"/>
        <v>5.0844175501439954</v>
      </c>
      <c r="CA1547">
        <f t="shared" si="371"/>
        <v>-0.13449718289666615</v>
      </c>
      <c r="CB1547">
        <f t="shared" si="371"/>
        <v>-0.31011394532950831</v>
      </c>
      <c r="CC1547">
        <f t="shared" si="371"/>
        <v>-0.17748553263522798</v>
      </c>
      <c r="CD1547">
        <f t="shared" si="370"/>
        <v>-0.25505410597689637</v>
      </c>
      <c r="CE1547">
        <f t="shared" si="370"/>
        <v>-0.25381703953656021</v>
      </c>
      <c r="CF1547">
        <f t="shared" si="370"/>
        <v>-0.15071378989543877</v>
      </c>
      <c r="CG1547">
        <f t="shared" si="369"/>
        <v>-0.10861780008030536</v>
      </c>
      <c r="CH1547">
        <f t="shared" si="369"/>
        <v>-0.18882099759926541</v>
      </c>
      <c r="CI1547">
        <f t="shared" si="369"/>
        <v>-0.44619487448339101</v>
      </c>
      <c r="CJ1547">
        <f t="shared" si="369"/>
        <v>-0.16369571079412945</v>
      </c>
      <c r="CK1547">
        <f t="shared" si="375"/>
        <v>-9.7617598250793164E-2</v>
      </c>
      <c r="CL1547">
        <f t="shared" si="375"/>
        <v>-0.2513290785070888</v>
      </c>
      <c r="CM1547">
        <f t="shared" si="375"/>
        <v>-0.23069011945429144</v>
      </c>
      <c r="CN1547">
        <f t="shared" si="364"/>
        <v>-0.28694158180777513</v>
      </c>
      <c r="CO1547">
        <f t="shared" si="364"/>
        <v>-0.13662117757178671</v>
      </c>
      <c r="CP1547">
        <f t="shared" ref="CP1547:CV1592" si="379">(AP1547-AP$2)/AP$3</f>
        <v>-0.22529952388354521</v>
      </c>
      <c r="CQ1547">
        <f t="shared" si="379"/>
        <v>-0.21419160226713194</v>
      </c>
      <c r="CR1547">
        <f t="shared" si="379"/>
        <v>-0.26837784803098957</v>
      </c>
      <c r="CS1547">
        <f t="shared" si="379"/>
        <v>-0.12792901248503974</v>
      </c>
      <c r="CT1547">
        <f t="shared" si="379"/>
        <v>-0.15262944947551418</v>
      </c>
      <c r="CU1547">
        <f t="shared" si="368"/>
        <v>-9.1644382318053288E-2</v>
      </c>
      <c r="CV1547">
        <f t="shared" si="368"/>
        <v>-0.57785152491952818</v>
      </c>
      <c r="CX1547">
        <f t="shared" si="376"/>
        <v>-0.63215721374524314</v>
      </c>
      <c r="CY1547">
        <f t="shared" si="377"/>
        <v>-0.40795911926302875</v>
      </c>
      <c r="CZ1547">
        <f t="shared" si="378"/>
        <v>5.0264785569455933E-2</v>
      </c>
    </row>
    <row r="1548" spans="1:104" x14ac:dyDescent="0.25">
      <c r="A1548">
        <v>1548</v>
      </c>
      <c r="B1548">
        <v>6000</v>
      </c>
      <c r="C1548">
        <v>6</v>
      </c>
      <c r="D1548">
        <v>7</v>
      </c>
      <c r="E1548">
        <v>1948</v>
      </c>
      <c r="F1548">
        <v>1950</v>
      </c>
      <c r="G1548">
        <v>300</v>
      </c>
      <c r="H1548">
        <v>480</v>
      </c>
      <c r="I1548">
        <v>780</v>
      </c>
      <c r="J1548">
        <v>780</v>
      </c>
      <c r="K1548">
        <v>636</v>
      </c>
      <c r="L1548">
        <v>1416</v>
      </c>
      <c r="M1548">
        <v>1</v>
      </c>
      <c r="N1548">
        <v>1</v>
      </c>
      <c r="O1548">
        <v>3</v>
      </c>
      <c r="P1548">
        <v>6</v>
      </c>
      <c r="Q1548">
        <v>0</v>
      </c>
      <c r="R1548">
        <v>1</v>
      </c>
      <c r="S1548">
        <v>312</v>
      </c>
      <c r="T1548">
        <v>221</v>
      </c>
      <c r="U1548">
        <v>0</v>
      </c>
      <c r="V1548">
        <v>48</v>
      </c>
      <c r="W1548">
        <v>0</v>
      </c>
      <c r="X1548">
        <v>0</v>
      </c>
      <c r="Y1548">
        <v>0</v>
      </c>
      <c r="Z1548">
        <v>1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3</v>
      </c>
      <c r="AX1548">
        <v>139900</v>
      </c>
      <c r="BB1548">
        <f t="shared" si="374"/>
        <v>-0.47134550369893624</v>
      </c>
      <c r="BC1548">
        <f t="shared" si="374"/>
        <v>-7.2527470093259272E-2</v>
      </c>
      <c r="BD1548">
        <f t="shared" si="374"/>
        <v>1.2890247485058182</v>
      </c>
      <c r="BE1548">
        <f t="shared" si="374"/>
        <v>-0.79864053080840114</v>
      </c>
      <c r="BF1548">
        <f t="shared" si="374"/>
        <v>-1.691760820309995</v>
      </c>
      <c r="BG1548">
        <f t="shared" si="374"/>
        <v>-0.32863531197772172</v>
      </c>
      <c r="BH1548">
        <f t="shared" si="374"/>
        <v>-0.19301301359977283</v>
      </c>
      <c r="BI1548">
        <f t="shared" si="374"/>
        <v>-0.66456266067479008</v>
      </c>
      <c r="BJ1548">
        <f t="shared" si="373"/>
        <v>-1.0119573220080362</v>
      </c>
      <c r="BK1548">
        <f t="shared" si="373"/>
        <v>0.69513205432903125</v>
      </c>
      <c r="BL1548">
        <f t="shared" si="373"/>
        <v>-0.17657058538888937</v>
      </c>
      <c r="BM1548">
        <f t="shared" si="373"/>
        <v>-1.0396594366417218</v>
      </c>
      <c r="BN1548">
        <f t="shared" si="373"/>
        <v>1.2088203798343946</v>
      </c>
      <c r="BO1548">
        <f t="shared" si="373"/>
        <v>0.17344343439753029</v>
      </c>
      <c r="BP1548">
        <f t="shared" si="373"/>
        <v>-0.29793416656059907</v>
      </c>
      <c r="BQ1548">
        <f t="shared" si="373"/>
        <v>-0.94767465068294066</v>
      </c>
      <c r="BR1548">
        <f t="shared" si="372"/>
        <v>-1.0406114342934585</v>
      </c>
      <c r="BS1548">
        <f t="shared" si="371"/>
        <v>-0.77546883334389183</v>
      </c>
      <c r="BT1548">
        <f t="shared" si="371"/>
        <v>1.0203415858002196</v>
      </c>
      <c r="BU1548">
        <f t="shared" si="371"/>
        <v>-0.71890322722064026</v>
      </c>
      <c r="BV1548">
        <f t="shared" si="371"/>
        <v>0.42225081365906725</v>
      </c>
      <c r="BW1548">
        <f t="shared" si="371"/>
        <v>-0.10325810958507768</v>
      </c>
      <c r="BX1548">
        <f t="shared" si="371"/>
        <v>-4.71798068532421E-2</v>
      </c>
      <c r="BY1548">
        <f t="shared" si="371"/>
        <v>-0.1059703395244459</v>
      </c>
      <c r="BZ1548">
        <f t="shared" si="371"/>
        <v>5.0844175501439954</v>
      </c>
      <c r="CA1548">
        <f t="shared" si="371"/>
        <v>-0.13449718289666615</v>
      </c>
      <c r="CB1548">
        <f t="shared" si="371"/>
        <v>-0.31011394532950831</v>
      </c>
      <c r="CC1548">
        <f t="shared" si="371"/>
        <v>-0.17748553263522798</v>
      </c>
      <c r="CD1548">
        <f t="shared" si="370"/>
        <v>-0.25505410597689637</v>
      </c>
      <c r="CE1548">
        <f t="shared" si="370"/>
        <v>-0.25381703953656021</v>
      </c>
      <c r="CF1548">
        <f t="shared" si="370"/>
        <v>-0.15071378989543877</v>
      </c>
      <c r="CG1548">
        <f t="shared" si="369"/>
        <v>-0.10861780008030536</v>
      </c>
      <c r="CH1548">
        <f t="shared" si="369"/>
        <v>-0.18882099759926541</v>
      </c>
      <c r="CI1548">
        <f t="shared" si="369"/>
        <v>-0.44619487448339101</v>
      </c>
      <c r="CJ1548">
        <f t="shared" si="369"/>
        <v>-0.16369571079412945</v>
      </c>
      <c r="CK1548">
        <f t="shared" si="375"/>
        <v>-9.7617598250793164E-2</v>
      </c>
      <c r="CL1548">
        <f t="shared" si="375"/>
        <v>-0.2513290785070888</v>
      </c>
      <c r="CM1548">
        <f t="shared" si="375"/>
        <v>-0.23069011945429144</v>
      </c>
      <c r="CN1548">
        <f t="shared" si="375"/>
        <v>-0.28694158180777513</v>
      </c>
      <c r="CO1548">
        <f t="shared" si="375"/>
        <v>-0.13662117757178671</v>
      </c>
      <c r="CP1548">
        <f t="shared" si="379"/>
        <v>-0.22529952388354521</v>
      </c>
      <c r="CQ1548">
        <f t="shared" si="379"/>
        <v>-0.21419160226713194</v>
      </c>
      <c r="CR1548">
        <f t="shared" si="379"/>
        <v>-0.26837784803098957</v>
      </c>
      <c r="CS1548">
        <f t="shared" si="379"/>
        <v>-0.12792901248503974</v>
      </c>
      <c r="CT1548">
        <f t="shared" si="379"/>
        <v>-0.15262944947551418</v>
      </c>
      <c r="CU1548">
        <f t="shared" si="368"/>
        <v>-9.1644382318053288E-2</v>
      </c>
      <c r="CV1548">
        <f t="shared" si="368"/>
        <v>-0.57785152491952818</v>
      </c>
      <c r="CX1548">
        <f t="shared" si="376"/>
        <v>-0.52985518969696577</v>
      </c>
      <c r="CY1548">
        <f t="shared" si="377"/>
        <v>-0.30459094693518557</v>
      </c>
      <c r="CZ1548">
        <f t="shared" si="378"/>
        <v>5.0743979067038245E-2</v>
      </c>
    </row>
    <row r="1549" spans="1:104" x14ac:dyDescent="0.25">
      <c r="A1549">
        <v>1549</v>
      </c>
      <c r="B1549">
        <v>6240</v>
      </c>
      <c r="C1549">
        <v>5</v>
      </c>
      <c r="D1549">
        <v>7</v>
      </c>
      <c r="E1549">
        <v>1936</v>
      </c>
      <c r="F1549">
        <v>1980</v>
      </c>
      <c r="G1549">
        <v>276</v>
      </c>
      <c r="H1549">
        <v>252</v>
      </c>
      <c r="I1549">
        <v>528</v>
      </c>
      <c r="J1549">
        <v>548</v>
      </c>
      <c r="K1549">
        <v>492</v>
      </c>
      <c r="L1549">
        <v>1040</v>
      </c>
      <c r="M1549">
        <v>1</v>
      </c>
      <c r="N1549">
        <v>0</v>
      </c>
      <c r="O1549">
        <v>2</v>
      </c>
      <c r="P1549">
        <v>5</v>
      </c>
      <c r="Q1549">
        <v>0</v>
      </c>
      <c r="R1549">
        <v>2</v>
      </c>
      <c r="S1549">
        <v>624</v>
      </c>
      <c r="T1549">
        <v>306</v>
      </c>
      <c r="U1549">
        <v>0</v>
      </c>
      <c r="V1549">
        <v>32</v>
      </c>
      <c r="W1549">
        <v>0</v>
      </c>
      <c r="X1549">
        <v>0</v>
      </c>
      <c r="Y1549">
        <v>0</v>
      </c>
      <c r="Z1549">
        <v>1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3</v>
      </c>
      <c r="AX1549">
        <v>123900</v>
      </c>
      <c r="BB1549">
        <f t="shared" si="374"/>
        <v>-0.44472279857607266</v>
      </c>
      <c r="BC1549">
        <f t="shared" si="374"/>
        <v>-0.79780217102585449</v>
      </c>
      <c r="BD1549">
        <f t="shared" si="374"/>
        <v>1.2890247485058182</v>
      </c>
      <c r="BE1549">
        <f t="shared" si="374"/>
        <v>-1.1995477205051519</v>
      </c>
      <c r="BF1549">
        <f t="shared" si="374"/>
        <v>-0.23845053878375028</v>
      </c>
      <c r="BG1549">
        <f t="shared" si="374"/>
        <v>-0.38340215909410075</v>
      </c>
      <c r="BH1549">
        <f t="shared" si="374"/>
        <v>-0.70720987555683124</v>
      </c>
      <c r="BI1549">
        <f t="shared" si="374"/>
        <v>-1.2683632300965084</v>
      </c>
      <c r="BJ1549">
        <f t="shared" si="373"/>
        <v>-1.6320594184005817</v>
      </c>
      <c r="BK1549">
        <f t="shared" si="373"/>
        <v>0.35900686244759428</v>
      </c>
      <c r="BL1549">
        <f t="shared" si="373"/>
        <v>-0.94342637639347926</v>
      </c>
      <c r="BM1549">
        <f t="shared" si="373"/>
        <v>-1.0396594366417218</v>
      </c>
      <c r="BN1549">
        <f t="shared" si="373"/>
        <v>-0.76924933262188744</v>
      </c>
      <c r="BO1549">
        <f t="shared" si="373"/>
        <v>-1.0605414743596004</v>
      </c>
      <c r="BP1549">
        <f t="shared" si="373"/>
        <v>-0.92737254661820245</v>
      </c>
      <c r="BQ1549">
        <f t="shared" si="373"/>
        <v>-0.94767465068294066</v>
      </c>
      <c r="BR1549">
        <f t="shared" si="372"/>
        <v>0.30404081389622228</v>
      </c>
      <c r="BS1549">
        <f t="shared" si="371"/>
        <v>0.71005905140979442</v>
      </c>
      <c r="BT1549">
        <f t="shared" si="371"/>
        <v>1.7012279448378667</v>
      </c>
      <c r="BU1549">
        <f t="shared" si="371"/>
        <v>-0.71890322722064026</v>
      </c>
      <c r="BV1549">
        <f t="shared" si="371"/>
        <v>0.16244301923983215</v>
      </c>
      <c r="BW1549">
        <f t="shared" si="371"/>
        <v>-0.10325810958507768</v>
      </c>
      <c r="BX1549">
        <f t="shared" si="371"/>
        <v>-4.71798068532421E-2</v>
      </c>
      <c r="BY1549">
        <f t="shared" si="371"/>
        <v>-0.1059703395244459</v>
      </c>
      <c r="BZ1549">
        <f t="shared" si="371"/>
        <v>5.0844175501439954</v>
      </c>
      <c r="CA1549">
        <f t="shared" si="371"/>
        <v>-0.13449718289666615</v>
      </c>
      <c r="CB1549">
        <f t="shared" si="371"/>
        <v>-0.31011394532950831</v>
      </c>
      <c r="CC1549">
        <f t="shared" si="371"/>
        <v>-0.17748553263522798</v>
      </c>
      <c r="CD1549">
        <f t="shared" si="370"/>
        <v>-0.25505410597689637</v>
      </c>
      <c r="CE1549">
        <f t="shared" si="370"/>
        <v>-0.25381703953656021</v>
      </c>
      <c r="CF1549">
        <f t="shared" si="370"/>
        <v>-0.15071378989543877</v>
      </c>
      <c r="CG1549">
        <f t="shared" si="369"/>
        <v>-0.10861780008030536</v>
      </c>
      <c r="CH1549">
        <f t="shared" si="369"/>
        <v>-0.18882099759926541</v>
      </c>
      <c r="CI1549">
        <f t="shared" si="369"/>
        <v>-0.44619487448339101</v>
      </c>
      <c r="CJ1549">
        <f t="shared" si="369"/>
        <v>-0.16369571079412945</v>
      </c>
      <c r="CK1549">
        <f t="shared" si="375"/>
        <v>-9.7617598250793164E-2</v>
      </c>
      <c r="CL1549">
        <f t="shared" si="375"/>
        <v>-0.2513290785070888</v>
      </c>
      <c r="CM1549">
        <f t="shared" si="375"/>
        <v>-0.23069011945429144</v>
      </c>
      <c r="CN1549">
        <f t="shared" si="375"/>
        <v>-0.28694158180777513</v>
      </c>
      <c r="CO1549">
        <f t="shared" si="375"/>
        <v>-0.13662117757178671</v>
      </c>
      <c r="CP1549">
        <f t="shared" si="379"/>
        <v>-0.22529952388354521</v>
      </c>
      <c r="CQ1549">
        <f t="shared" si="379"/>
        <v>-0.21419160226713194</v>
      </c>
      <c r="CR1549">
        <f t="shared" si="379"/>
        <v>-0.26837784803098957</v>
      </c>
      <c r="CS1549">
        <f t="shared" si="379"/>
        <v>-0.12792901248503974</v>
      </c>
      <c r="CT1549">
        <f t="shared" si="379"/>
        <v>-0.15262944947551418</v>
      </c>
      <c r="CU1549">
        <f t="shared" si="368"/>
        <v>-9.1644382318053288E-2</v>
      </c>
      <c r="CV1549">
        <f t="shared" si="368"/>
        <v>-0.57785152491952818</v>
      </c>
      <c r="CX1549">
        <f t="shared" si="376"/>
        <v>-0.73704916245297047</v>
      </c>
      <c r="CY1549">
        <f t="shared" si="377"/>
        <v>-0.66297399684898639</v>
      </c>
      <c r="CZ1549">
        <f t="shared" si="378"/>
        <v>5.4871301592576667E-3</v>
      </c>
    </row>
    <row r="1550" spans="1:104" x14ac:dyDescent="0.25">
      <c r="A1550">
        <v>1550</v>
      </c>
      <c r="B1550">
        <v>6240</v>
      </c>
      <c r="C1550">
        <v>5</v>
      </c>
      <c r="D1550">
        <v>5</v>
      </c>
      <c r="E1550">
        <v>1930</v>
      </c>
      <c r="F1550">
        <v>1950</v>
      </c>
      <c r="G1550">
        <v>448</v>
      </c>
      <c r="H1550">
        <v>480</v>
      </c>
      <c r="I1550">
        <v>928</v>
      </c>
      <c r="J1550">
        <v>928</v>
      </c>
      <c r="K1550">
        <v>608</v>
      </c>
      <c r="L1550">
        <v>1536</v>
      </c>
      <c r="M1550">
        <v>2</v>
      </c>
      <c r="N1550">
        <v>0</v>
      </c>
      <c r="O1550">
        <v>4</v>
      </c>
      <c r="P1550">
        <v>7</v>
      </c>
      <c r="Q1550">
        <v>1</v>
      </c>
      <c r="R1550">
        <v>2</v>
      </c>
      <c r="S1550">
        <v>480</v>
      </c>
      <c r="T1550">
        <v>0</v>
      </c>
      <c r="U1550">
        <v>10</v>
      </c>
      <c r="V1550">
        <v>0</v>
      </c>
      <c r="W1550">
        <v>0</v>
      </c>
      <c r="X1550">
        <v>0</v>
      </c>
      <c r="Y1550">
        <v>0</v>
      </c>
      <c r="Z1550">
        <v>1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3</v>
      </c>
      <c r="AX1550">
        <v>138400</v>
      </c>
      <c r="BB1550">
        <f t="shared" si="374"/>
        <v>-0.44472279857607266</v>
      </c>
      <c r="BC1550">
        <f t="shared" si="374"/>
        <v>-0.79780217102585449</v>
      </c>
      <c r="BD1550">
        <f t="shared" si="374"/>
        <v>-0.51240735344330679</v>
      </c>
      <c r="BE1550">
        <f t="shared" si="374"/>
        <v>-1.4000013153535271</v>
      </c>
      <c r="BF1550">
        <f t="shared" si="374"/>
        <v>-1.691760820309995</v>
      </c>
      <c r="BG1550">
        <f t="shared" si="374"/>
        <v>9.0935785732821281E-3</v>
      </c>
      <c r="BH1550">
        <f t="shared" si="374"/>
        <v>-0.19301301359977283</v>
      </c>
      <c r="BI1550">
        <f t="shared" si="374"/>
        <v>-0.30994962783981256</v>
      </c>
      <c r="BJ1550">
        <f t="shared" si="373"/>
        <v>-0.61637495017141231</v>
      </c>
      <c r="BK1550">
        <f t="shared" si="373"/>
        <v>0.62977437812986303</v>
      </c>
      <c r="BL1550">
        <f t="shared" si="373"/>
        <v>6.8170624506192504E-2</v>
      </c>
      <c r="BM1550">
        <f t="shared" si="373"/>
        <v>0.78965335510324319</v>
      </c>
      <c r="BN1550">
        <f t="shared" si="373"/>
        <v>-0.76924933262188744</v>
      </c>
      <c r="BO1550">
        <f t="shared" si="373"/>
        <v>1.407428343154661</v>
      </c>
      <c r="BP1550">
        <f t="shared" si="373"/>
        <v>0.33150421349700426</v>
      </c>
      <c r="BQ1550">
        <f t="shared" si="373"/>
        <v>0.60872532306641436</v>
      </c>
      <c r="BR1550">
        <f t="shared" si="372"/>
        <v>0.30404081389622228</v>
      </c>
      <c r="BS1550">
        <f t="shared" si="371"/>
        <v>2.4430796908093095E-2</v>
      </c>
      <c r="BT1550">
        <f t="shared" si="371"/>
        <v>-0.74996294769766236</v>
      </c>
      <c r="BU1550">
        <f t="shared" si="371"/>
        <v>-0.56458799527574033</v>
      </c>
      <c r="BV1550">
        <f t="shared" si="371"/>
        <v>-0.35717256959863808</v>
      </c>
      <c r="BW1550">
        <f t="shared" si="371"/>
        <v>-0.10325810958507768</v>
      </c>
      <c r="BX1550">
        <f t="shared" si="371"/>
        <v>-4.71798068532421E-2</v>
      </c>
      <c r="BY1550">
        <f t="shared" si="371"/>
        <v>-0.1059703395244459</v>
      </c>
      <c r="BZ1550">
        <f t="shared" si="371"/>
        <v>5.0844175501439954</v>
      </c>
      <c r="CA1550">
        <f t="shared" si="371"/>
        <v>-0.13449718289666615</v>
      </c>
      <c r="CB1550">
        <f t="shared" si="371"/>
        <v>-0.31011394532950831</v>
      </c>
      <c r="CC1550">
        <f t="shared" si="371"/>
        <v>-0.17748553263522798</v>
      </c>
      <c r="CD1550">
        <f t="shared" si="370"/>
        <v>-0.25505410597689637</v>
      </c>
      <c r="CE1550">
        <f t="shared" si="370"/>
        <v>-0.25381703953656021</v>
      </c>
      <c r="CF1550">
        <f t="shared" si="370"/>
        <v>-0.15071378989543877</v>
      </c>
      <c r="CG1550">
        <f t="shared" si="369"/>
        <v>-0.10861780008030536</v>
      </c>
      <c r="CH1550">
        <f t="shared" si="369"/>
        <v>-0.18882099759926541</v>
      </c>
      <c r="CI1550">
        <f t="shared" si="369"/>
        <v>-0.44619487448339101</v>
      </c>
      <c r="CJ1550">
        <f t="shared" si="369"/>
        <v>-0.16369571079412945</v>
      </c>
      <c r="CK1550">
        <f t="shared" si="375"/>
        <v>-9.7617598250793164E-2</v>
      </c>
      <c r="CL1550">
        <f t="shared" si="375"/>
        <v>-0.2513290785070888</v>
      </c>
      <c r="CM1550">
        <f t="shared" si="375"/>
        <v>-0.23069011945429144</v>
      </c>
      <c r="CN1550">
        <f t="shared" si="375"/>
        <v>-0.28694158180777513</v>
      </c>
      <c r="CO1550">
        <f t="shared" si="375"/>
        <v>-0.13662117757178671</v>
      </c>
      <c r="CP1550">
        <f t="shared" si="379"/>
        <v>-0.22529952388354521</v>
      </c>
      <c r="CQ1550">
        <f t="shared" si="379"/>
        <v>-0.21419160226713194</v>
      </c>
      <c r="CR1550">
        <f t="shared" si="379"/>
        <v>-0.26837784803098957</v>
      </c>
      <c r="CS1550">
        <f t="shared" si="379"/>
        <v>-0.12792901248503974</v>
      </c>
      <c r="CT1550">
        <f t="shared" si="379"/>
        <v>-0.15262944947551418</v>
      </c>
      <c r="CU1550">
        <f t="shared" si="368"/>
        <v>-9.1644382318053288E-2</v>
      </c>
      <c r="CV1550">
        <f t="shared" si="368"/>
        <v>-0.57785152491952818</v>
      </c>
      <c r="CX1550">
        <f t="shared" si="376"/>
        <v>-0.54927962464284119</v>
      </c>
      <c r="CY1550">
        <f t="shared" si="377"/>
        <v>-0.58051798993943948</v>
      </c>
      <c r="CZ1550">
        <f t="shared" si="378"/>
        <v>9.7583546640371652E-4</v>
      </c>
    </row>
    <row r="1551" spans="1:104" x14ac:dyDescent="0.25">
      <c r="A1551">
        <v>1551</v>
      </c>
      <c r="B1551">
        <v>6120</v>
      </c>
      <c r="C1551">
        <v>6</v>
      </c>
      <c r="D1551">
        <v>5</v>
      </c>
      <c r="E1551">
        <v>1923</v>
      </c>
      <c r="F1551">
        <v>1950</v>
      </c>
      <c r="G1551">
        <v>960</v>
      </c>
      <c r="H1551">
        <v>164</v>
      </c>
      <c r="I1551">
        <v>1124</v>
      </c>
      <c r="J1551">
        <v>1068</v>
      </c>
      <c r="K1551">
        <v>0</v>
      </c>
      <c r="L1551">
        <v>1068</v>
      </c>
      <c r="M1551">
        <v>1</v>
      </c>
      <c r="N1551">
        <v>0</v>
      </c>
      <c r="O1551">
        <v>2</v>
      </c>
      <c r="P1551">
        <v>5</v>
      </c>
      <c r="Q1551">
        <v>1</v>
      </c>
      <c r="R1551">
        <v>1</v>
      </c>
      <c r="S1551">
        <v>288</v>
      </c>
      <c r="T1551">
        <v>0</v>
      </c>
      <c r="U1551">
        <v>0</v>
      </c>
      <c r="V1551">
        <v>128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1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2</v>
      </c>
      <c r="AX1551">
        <v>109500</v>
      </c>
      <c r="BB1551">
        <f t="shared" si="374"/>
        <v>-0.45803415113750445</v>
      </c>
      <c r="BC1551">
        <f t="shared" si="374"/>
        <v>-7.2527470093259272E-2</v>
      </c>
      <c r="BD1551">
        <f t="shared" si="374"/>
        <v>-0.51240735344330679</v>
      </c>
      <c r="BE1551">
        <f t="shared" si="374"/>
        <v>-1.6338638426766317</v>
      </c>
      <c r="BF1551">
        <f t="shared" si="374"/>
        <v>-1.691760820309995</v>
      </c>
      <c r="BG1551">
        <f t="shared" si="374"/>
        <v>1.177452983722701</v>
      </c>
      <c r="BH1551">
        <f t="shared" si="374"/>
        <v>-0.9056718222770993</v>
      </c>
      <c r="BI1551">
        <f t="shared" si="374"/>
        <v>0.15967303726596846</v>
      </c>
      <c r="BJ1551">
        <f t="shared" si="373"/>
        <v>-0.24217540924487624</v>
      </c>
      <c r="BK1551">
        <f t="shared" si="373"/>
        <v>-0.78942087648064874</v>
      </c>
      <c r="BL1551">
        <f t="shared" si="373"/>
        <v>-0.88632009408462686</v>
      </c>
      <c r="BM1551">
        <f t="shared" si="373"/>
        <v>-1.0396594366417218</v>
      </c>
      <c r="BN1551">
        <f t="shared" si="373"/>
        <v>-0.76924933262188744</v>
      </c>
      <c r="BO1551">
        <f t="shared" si="373"/>
        <v>-1.0605414743596004</v>
      </c>
      <c r="BP1551">
        <f t="shared" si="373"/>
        <v>-0.92737254661820245</v>
      </c>
      <c r="BQ1551">
        <f t="shared" si="373"/>
        <v>0.60872532306641436</v>
      </c>
      <c r="BR1551">
        <f t="shared" si="372"/>
        <v>-1.0406114342934585</v>
      </c>
      <c r="BS1551">
        <f t="shared" si="371"/>
        <v>-0.88974020909417528</v>
      </c>
      <c r="BT1551">
        <f t="shared" si="371"/>
        <v>-0.74996294769766236</v>
      </c>
      <c r="BU1551">
        <f t="shared" si="371"/>
        <v>-0.71890322722064026</v>
      </c>
      <c r="BV1551">
        <f t="shared" si="371"/>
        <v>1.7212897857552429</v>
      </c>
      <c r="BW1551">
        <f t="shared" si="371"/>
        <v>-0.10325810958507768</v>
      </c>
      <c r="BX1551">
        <f t="shared" si="371"/>
        <v>-4.71798068532421E-2</v>
      </c>
      <c r="BY1551">
        <f t="shared" si="371"/>
        <v>-0.1059703395244459</v>
      </c>
      <c r="BZ1551">
        <f t="shared" si="371"/>
        <v>-0.19657009570666342</v>
      </c>
      <c r="CA1551">
        <f t="shared" si="371"/>
        <v>-0.13449718289666615</v>
      </c>
      <c r="CB1551">
        <f t="shared" si="371"/>
        <v>-0.31011394532950831</v>
      </c>
      <c r="CC1551">
        <f t="shared" si="371"/>
        <v>-0.17748553263522798</v>
      </c>
      <c r="CD1551">
        <f t="shared" si="370"/>
        <v>-0.25505410597689637</v>
      </c>
      <c r="CE1551">
        <f t="shared" si="370"/>
        <v>-0.25381703953656021</v>
      </c>
      <c r="CF1551">
        <f t="shared" si="370"/>
        <v>-0.15071378989543877</v>
      </c>
      <c r="CG1551">
        <f t="shared" si="369"/>
        <v>-0.10861780008030536</v>
      </c>
      <c r="CH1551">
        <f t="shared" si="369"/>
        <v>-0.18882099759926541</v>
      </c>
      <c r="CI1551">
        <f t="shared" si="369"/>
        <v>-0.44619487448339101</v>
      </c>
      <c r="CJ1551">
        <f t="shared" si="369"/>
        <v>-0.16369571079412945</v>
      </c>
      <c r="CK1551">
        <f t="shared" si="375"/>
        <v>-9.7617598250793164E-2</v>
      </c>
      <c r="CL1551">
        <f t="shared" si="375"/>
        <v>-0.2513290785070888</v>
      </c>
      <c r="CM1551">
        <f t="shared" si="375"/>
        <v>-0.23069011945429144</v>
      </c>
      <c r="CN1551">
        <f t="shared" si="375"/>
        <v>3.4830937996082483</v>
      </c>
      <c r="CO1551">
        <f t="shared" si="375"/>
        <v>-0.13662117757178671</v>
      </c>
      <c r="CP1551">
        <f t="shared" si="379"/>
        <v>-0.22529952388354521</v>
      </c>
      <c r="CQ1551">
        <f t="shared" si="379"/>
        <v>-0.21419160226713194</v>
      </c>
      <c r="CR1551">
        <f t="shared" si="379"/>
        <v>-0.26837784803098957</v>
      </c>
      <c r="CS1551">
        <f t="shared" si="379"/>
        <v>-0.12792901248503974</v>
      </c>
      <c r="CT1551">
        <f t="shared" si="379"/>
        <v>-0.15262944947551418</v>
      </c>
      <c r="CU1551">
        <f t="shared" si="368"/>
        <v>-9.1644382318053288E-2</v>
      </c>
      <c r="CV1551">
        <f t="shared" si="368"/>
        <v>-1.7400110163777971</v>
      </c>
      <c r="CX1551">
        <f t="shared" si="376"/>
        <v>-0.92352373793337472</v>
      </c>
      <c r="CY1551">
        <f t="shared" si="377"/>
        <v>-0.72635050183039729</v>
      </c>
      <c r="CZ1551">
        <f t="shared" si="378"/>
        <v>3.8877285035320487E-2</v>
      </c>
    </row>
    <row r="1552" spans="1:104" x14ac:dyDescent="0.25">
      <c r="A1552">
        <v>1552</v>
      </c>
      <c r="B1552">
        <v>8094</v>
      </c>
      <c r="C1552">
        <v>4</v>
      </c>
      <c r="D1552">
        <v>5</v>
      </c>
      <c r="E1552">
        <v>1915</v>
      </c>
      <c r="F1552">
        <v>1950</v>
      </c>
      <c r="G1552">
        <v>0</v>
      </c>
      <c r="H1552">
        <v>888</v>
      </c>
      <c r="I1552">
        <v>888</v>
      </c>
      <c r="J1552">
        <v>888</v>
      </c>
      <c r="K1552">
        <v>1074</v>
      </c>
      <c r="L1552">
        <v>1962</v>
      </c>
      <c r="M1552">
        <v>1</v>
      </c>
      <c r="N1552">
        <v>1</v>
      </c>
      <c r="O1552">
        <v>4</v>
      </c>
      <c r="P1552">
        <v>9</v>
      </c>
      <c r="Q1552">
        <v>1</v>
      </c>
      <c r="R1552">
        <v>2</v>
      </c>
      <c r="S1552">
        <v>572</v>
      </c>
      <c r="T1552">
        <v>160</v>
      </c>
      <c r="U1552">
        <v>0</v>
      </c>
      <c r="V1552">
        <v>364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1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3</v>
      </c>
      <c r="AX1552">
        <v>149500</v>
      </c>
      <c r="BB1552">
        <f t="shared" si="374"/>
        <v>-0.23906240150195165</v>
      </c>
      <c r="BC1552">
        <f t="shared" si="374"/>
        <v>-1.5230768719584498</v>
      </c>
      <c r="BD1552">
        <f t="shared" si="374"/>
        <v>-0.51240735344330679</v>
      </c>
      <c r="BE1552">
        <f t="shared" si="374"/>
        <v>-1.9011353024744655</v>
      </c>
      <c r="BF1552">
        <f t="shared" si="374"/>
        <v>-1.691760820309995</v>
      </c>
      <c r="BG1552">
        <f t="shared" si="374"/>
        <v>-1.0132209009324593</v>
      </c>
      <c r="BH1552">
        <f t="shared" si="374"/>
        <v>0.72712873937601585</v>
      </c>
      <c r="BI1552">
        <f t="shared" si="374"/>
        <v>-0.40579098806548214</v>
      </c>
      <c r="BJ1552">
        <f t="shared" si="373"/>
        <v>-0.72328910472185126</v>
      </c>
      <c r="BK1552">
        <f t="shared" si="373"/>
        <v>1.7175128463017355</v>
      </c>
      <c r="BL1552">
        <f t="shared" si="373"/>
        <v>0.93700191963373314</v>
      </c>
      <c r="BM1552">
        <f t="shared" si="373"/>
        <v>-1.0396594366417218</v>
      </c>
      <c r="BN1552">
        <f t="shared" si="373"/>
        <v>1.2088203798343946</v>
      </c>
      <c r="BO1552">
        <f t="shared" si="373"/>
        <v>1.407428343154661</v>
      </c>
      <c r="BP1552">
        <f t="shared" si="373"/>
        <v>1.590380973612211</v>
      </c>
      <c r="BQ1552">
        <f t="shared" si="373"/>
        <v>0.60872532306641436</v>
      </c>
      <c r="BR1552">
        <f t="shared" si="372"/>
        <v>0.30404081389622228</v>
      </c>
      <c r="BS1552">
        <f t="shared" si="371"/>
        <v>0.46247107061751336</v>
      </c>
      <c r="BT1552">
        <f t="shared" si="371"/>
        <v>0.53170549284379076</v>
      </c>
      <c r="BU1552">
        <f t="shared" ref="BU1552:CC1580" si="380">(U1552-U$2)/U$3</f>
        <v>-0.71890322722064026</v>
      </c>
      <c r="BV1552">
        <f t="shared" si="380"/>
        <v>5.5534547534389604</v>
      </c>
      <c r="BW1552">
        <f t="shared" si="380"/>
        <v>-0.10325810958507768</v>
      </c>
      <c r="BX1552">
        <f t="shared" si="380"/>
        <v>-4.71798068532421E-2</v>
      </c>
      <c r="BY1552">
        <f t="shared" si="380"/>
        <v>-0.1059703395244459</v>
      </c>
      <c r="BZ1552">
        <f t="shared" si="380"/>
        <v>-0.19657009570666342</v>
      </c>
      <c r="CA1552">
        <f t="shared" si="380"/>
        <v>-0.13449718289666615</v>
      </c>
      <c r="CB1552">
        <f t="shared" si="380"/>
        <v>-0.31011394532950831</v>
      </c>
      <c r="CC1552">
        <f t="shared" si="380"/>
        <v>-0.17748553263522798</v>
      </c>
      <c r="CD1552">
        <f t="shared" si="370"/>
        <v>-0.25505410597689637</v>
      </c>
      <c r="CE1552">
        <f t="shared" si="370"/>
        <v>-0.25381703953656021</v>
      </c>
      <c r="CF1552">
        <f t="shared" si="370"/>
        <v>-0.15071378989543877</v>
      </c>
      <c r="CG1552">
        <f t="shared" si="369"/>
        <v>-0.10861780008030536</v>
      </c>
      <c r="CH1552">
        <f t="shared" si="369"/>
        <v>-0.18882099759926541</v>
      </c>
      <c r="CI1552">
        <f t="shared" si="369"/>
        <v>-0.44619487448339101</v>
      </c>
      <c r="CJ1552">
        <f t="shared" si="369"/>
        <v>-0.16369571079412945</v>
      </c>
      <c r="CK1552">
        <f t="shared" si="375"/>
        <v>-9.7617598250793164E-2</v>
      </c>
      <c r="CL1552">
        <f t="shared" si="375"/>
        <v>-0.2513290785070888</v>
      </c>
      <c r="CM1552">
        <f t="shared" si="375"/>
        <v>-0.23069011945429144</v>
      </c>
      <c r="CN1552">
        <f t="shared" si="375"/>
        <v>3.4830937996082483</v>
      </c>
      <c r="CO1552">
        <f t="shared" si="375"/>
        <v>-0.13662117757178671</v>
      </c>
      <c r="CP1552">
        <f t="shared" si="379"/>
        <v>-0.22529952388354521</v>
      </c>
      <c r="CQ1552">
        <f t="shared" si="379"/>
        <v>-0.21419160226713194</v>
      </c>
      <c r="CR1552">
        <f t="shared" si="379"/>
        <v>-0.26837784803098957</v>
      </c>
      <c r="CS1552">
        <f t="shared" si="379"/>
        <v>-0.12792901248503974</v>
      </c>
      <c r="CT1552">
        <f t="shared" si="379"/>
        <v>-0.15262944947551418</v>
      </c>
      <c r="CU1552">
        <f t="shared" si="368"/>
        <v>-9.1644382318053288E-2</v>
      </c>
      <c r="CV1552">
        <f t="shared" si="368"/>
        <v>-0.57785152491952818</v>
      </c>
      <c r="CX1552">
        <f t="shared" si="376"/>
        <v>-0.40553880604336301</v>
      </c>
      <c r="CY1552">
        <f t="shared" si="377"/>
        <v>-0.61755680838206439</v>
      </c>
      <c r="CZ1552">
        <f t="shared" si="378"/>
        <v>4.4951633315693587E-2</v>
      </c>
    </row>
    <row r="1553" spans="1:104" x14ac:dyDescent="0.25">
      <c r="A1553">
        <v>1553</v>
      </c>
      <c r="B1553">
        <v>12900</v>
      </c>
      <c r="C1553">
        <v>6</v>
      </c>
      <c r="D1553">
        <v>8</v>
      </c>
      <c r="E1553">
        <v>1912</v>
      </c>
      <c r="F1553">
        <v>2009</v>
      </c>
      <c r="G1553">
        <v>0</v>
      </c>
      <c r="H1553">
        <v>780</v>
      </c>
      <c r="I1553">
        <v>780</v>
      </c>
      <c r="J1553">
        <v>780</v>
      </c>
      <c r="K1553">
        <v>780</v>
      </c>
      <c r="L1553">
        <v>1560</v>
      </c>
      <c r="M1553">
        <v>1</v>
      </c>
      <c r="N1553">
        <v>1</v>
      </c>
      <c r="O1553">
        <v>3</v>
      </c>
      <c r="P1553">
        <v>7</v>
      </c>
      <c r="Q1553">
        <v>0</v>
      </c>
      <c r="R1553">
        <v>0</v>
      </c>
      <c r="S1553">
        <v>0</v>
      </c>
      <c r="T1553">
        <v>344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1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3</v>
      </c>
      <c r="AX1553">
        <v>159900</v>
      </c>
      <c r="BB1553">
        <f t="shared" si="374"/>
        <v>0.29405726858339121</v>
      </c>
      <c r="BC1553">
        <f t="shared" si="374"/>
        <v>-7.2527470093259272E-2</v>
      </c>
      <c r="BD1553">
        <f t="shared" si="374"/>
        <v>2.1897407994803806</v>
      </c>
      <c r="BE1553">
        <f t="shared" si="374"/>
        <v>-2.0013620998986532</v>
      </c>
      <c r="BF1553">
        <f t="shared" si="374"/>
        <v>1.1664160666916197</v>
      </c>
      <c r="BG1553">
        <f t="shared" si="374"/>
        <v>-1.0132209009324593</v>
      </c>
      <c r="BH1553">
        <f t="shared" si="374"/>
        <v>0.48356180476477767</v>
      </c>
      <c r="BI1553">
        <f t="shared" si="374"/>
        <v>-0.66456266067479008</v>
      </c>
      <c r="BJ1553">
        <f t="shared" si="373"/>
        <v>-1.0119573220080362</v>
      </c>
      <c r="BK1553">
        <f t="shared" si="373"/>
        <v>1.0312572462104683</v>
      </c>
      <c r="BL1553">
        <f t="shared" si="373"/>
        <v>0.11711886648520888</v>
      </c>
      <c r="BM1553">
        <f t="shared" si="373"/>
        <v>-1.0396594366417218</v>
      </c>
      <c r="BN1553">
        <f t="shared" si="373"/>
        <v>1.2088203798343946</v>
      </c>
      <c r="BO1553">
        <f t="shared" si="373"/>
        <v>0.17344343439753029</v>
      </c>
      <c r="BP1553">
        <f t="shared" si="373"/>
        <v>0.33150421349700426</v>
      </c>
      <c r="BQ1553">
        <f t="shared" si="373"/>
        <v>-0.94767465068294066</v>
      </c>
      <c r="BR1553">
        <f t="shared" si="372"/>
        <v>-2.385263682483139</v>
      </c>
      <c r="BS1553">
        <f t="shared" si="372"/>
        <v>-2.2609967180975779</v>
      </c>
      <c r="BT1553">
        <f t="shared" si="372"/>
        <v>2.0056241994664616</v>
      </c>
      <c r="BU1553">
        <f t="shared" si="380"/>
        <v>-0.71890322722064026</v>
      </c>
      <c r="BV1553">
        <f t="shared" si="380"/>
        <v>-0.35717256959863808</v>
      </c>
      <c r="BW1553">
        <f t="shared" si="380"/>
        <v>-0.10325810958507768</v>
      </c>
      <c r="BX1553">
        <f t="shared" si="380"/>
        <v>-4.71798068532421E-2</v>
      </c>
      <c r="BY1553">
        <f t="shared" si="380"/>
        <v>-0.1059703395244459</v>
      </c>
      <c r="BZ1553">
        <f t="shared" si="380"/>
        <v>-0.19657009570666342</v>
      </c>
      <c r="CA1553">
        <f t="shared" si="380"/>
        <v>-0.13449718289666615</v>
      </c>
      <c r="CB1553">
        <f t="shared" si="380"/>
        <v>-0.31011394532950831</v>
      </c>
      <c r="CC1553">
        <f t="shared" si="380"/>
        <v>-0.17748553263522798</v>
      </c>
      <c r="CD1553">
        <f t="shared" si="370"/>
        <v>-0.25505410597689637</v>
      </c>
      <c r="CE1553">
        <f t="shared" si="370"/>
        <v>-0.25381703953656021</v>
      </c>
      <c r="CF1553">
        <f t="shared" si="370"/>
        <v>-0.15071378989543877</v>
      </c>
      <c r="CG1553">
        <f t="shared" si="369"/>
        <v>-0.10861780008030536</v>
      </c>
      <c r="CH1553">
        <f t="shared" si="369"/>
        <v>-0.18882099759926541</v>
      </c>
      <c r="CI1553">
        <f t="shared" si="369"/>
        <v>-0.44619487448339101</v>
      </c>
      <c r="CJ1553">
        <f t="shared" si="369"/>
        <v>-0.16369571079412945</v>
      </c>
      <c r="CK1553">
        <f t="shared" si="375"/>
        <v>-9.7617598250793164E-2</v>
      </c>
      <c r="CL1553">
        <f t="shared" si="375"/>
        <v>-0.2513290785070888</v>
      </c>
      <c r="CM1553">
        <f t="shared" si="375"/>
        <v>-0.23069011945429144</v>
      </c>
      <c r="CN1553">
        <f t="shared" si="375"/>
        <v>3.4830937996082483</v>
      </c>
      <c r="CO1553">
        <f t="shared" si="375"/>
        <v>-0.13662117757178671</v>
      </c>
      <c r="CP1553">
        <f t="shared" si="379"/>
        <v>-0.22529952388354521</v>
      </c>
      <c r="CQ1553">
        <f t="shared" si="379"/>
        <v>-0.21419160226713194</v>
      </c>
      <c r="CR1553">
        <f t="shared" si="379"/>
        <v>-0.26837784803098957</v>
      </c>
      <c r="CS1553">
        <f t="shared" si="379"/>
        <v>-0.12792901248503974</v>
      </c>
      <c r="CT1553">
        <f t="shared" si="379"/>
        <v>-0.15262944947551418</v>
      </c>
      <c r="CU1553">
        <f t="shared" si="368"/>
        <v>-9.1644382318053288E-2</v>
      </c>
      <c r="CV1553">
        <f t="shared" si="368"/>
        <v>-0.57785152491952818</v>
      </c>
      <c r="CX1553">
        <f t="shared" si="376"/>
        <v>-0.27086272375195997</v>
      </c>
      <c r="CY1553">
        <f t="shared" si="377"/>
        <v>-0.54116396312112214</v>
      </c>
      <c r="CZ1553">
        <f t="shared" si="378"/>
        <v>7.3062760004505109E-2</v>
      </c>
    </row>
    <row r="1554" spans="1:104" x14ac:dyDescent="0.25">
      <c r="A1554">
        <v>1554</v>
      </c>
      <c r="B1554">
        <v>3068</v>
      </c>
      <c r="C1554">
        <v>6</v>
      </c>
      <c r="D1554">
        <v>8</v>
      </c>
      <c r="E1554">
        <v>1920</v>
      </c>
      <c r="F1554">
        <v>1993</v>
      </c>
      <c r="G1554">
        <v>0</v>
      </c>
      <c r="H1554">
        <v>662</v>
      </c>
      <c r="I1554">
        <v>662</v>
      </c>
      <c r="J1554">
        <v>662</v>
      </c>
      <c r="K1554">
        <v>662</v>
      </c>
      <c r="L1554">
        <v>1324</v>
      </c>
      <c r="M1554">
        <v>1</v>
      </c>
      <c r="N1554">
        <v>0</v>
      </c>
      <c r="O1554">
        <v>3</v>
      </c>
      <c r="P1554">
        <v>6</v>
      </c>
      <c r="Q1554">
        <v>0</v>
      </c>
      <c r="R1554">
        <v>1</v>
      </c>
      <c r="S1554">
        <v>180</v>
      </c>
      <c r="T1554">
        <v>0</v>
      </c>
      <c r="U1554">
        <v>0</v>
      </c>
      <c r="V1554">
        <v>112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1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3</v>
      </c>
      <c r="AX1554">
        <v>122000</v>
      </c>
      <c r="BB1554">
        <f t="shared" si="374"/>
        <v>-0.79658621794991946</v>
      </c>
      <c r="BC1554">
        <f t="shared" si="374"/>
        <v>-7.2527470093259272E-2</v>
      </c>
      <c r="BD1554">
        <f t="shared" si="374"/>
        <v>2.1897407994803806</v>
      </c>
      <c r="BE1554">
        <f t="shared" si="374"/>
        <v>-1.7340906401008194</v>
      </c>
      <c r="BF1554">
        <f t="shared" si="374"/>
        <v>0.39131724987762245</v>
      </c>
      <c r="BG1554">
        <f t="shared" si="374"/>
        <v>-1.0132209009324593</v>
      </c>
      <c r="BH1554">
        <f t="shared" si="374"/>
        <v>0.21744237620805448</v>
      </c>
      <c r="BI1554">
        <f t="shared" si="374"/>
        <v>-0.94729467334051531</v>
      </c>
      <c r="BJ1554">
        <f t="shared" si="373"/>
        <v>-1.3273540779318309</v>
      </c>
      <c r="BK1554">
        <f t="shared" si="373"/>
        <v>0.7558213250854019</v>
      </c>
      <c r="BL1554">
        <f t="shared" si="373"/>
        <v>-0.36420551297511883</v>
      </c>
      <c r="BM1554">
        <f t="shared" si="373"/>
        <v>-1.0396594366417218</v>
      </c>
      <c r="BN1554">
        <f t="shared" si="373"/>
        <v>-0.76924933262188744</v>
      </c>
      <c r="BO1554">
        <f t="shared" si="373"/>
        <v>0.17344343439753029</v>
      </c>
      <c r="BP1554">
        <f t="shared" si="373"/>
        <v>-0.29793416656059907</v>
      </c>
      <c r="BQ1554">
        <f t="shared" si="373"/>
        <v>-0.94767465068294066</v>
      </c>
      <c r="BR1554">
        <f t="shared" si="372"/>
        <v>-1.0406114342934585</v>
      </c>
      <c r="BS1554">
        <f t="shared" si="372"/>
        <v>-1.4039613999704512</v>
      </c>
      <c r="BT1554">
        <f t="shared" si="372"/>
        <v>-0.74996294769766236</v>
      </c>
      <c r="BU1554">
        <f t="shared" si="380"/>
        <v>-0.71890322722064026</v>
      </c>
      <c r="BV1554">
        <f t="shared" si="380"/>
        <v>1.4614819913360078</v>
      </c>
      <c r="BW1554">
        <f t="shared" si="380"/>
        <v>-0.10325810958507768</v>
      </c>
      <c r="BX1554">
        <f t="shared" si="380"/>
        <v>-4.71798068532421E-2</v>
      </c>
      <c r="BY1554">
        <f t="shared" si="380"/>
        <v>-0.1059703395244459</v>
      </c>
      <c r="BZ1554">
        <f t="shared" si="380"/>
        <v>-0.19657009570666342</v>
      </c>
      <c r="CA1554">
        <f t="shared" si="380"/>
        <v>-0.13449718289666615</v>
      </c>
      <c r="CB1554">
        <f t="shared" si="380"/>
        <v>-0.31011394532950831</v>
      </c>
      <c r="CC1554">
        <f t="shared" si="380"/>
        <v>-0.17748553263522798</v>
      </c>
      <c r="CD1554">
        <f t="shared" si="370"/>
        <v>-0.25505410597689637</v>
      </c>
      <c r="CE1554">
        <f t="shared" si="370"/>
        <v>-0.25381703953656021</v>
      </c>
      <c r="CF1554">
        <f t="shared" si="370"/>
        <v>-0.15071378989543877</v>
      </c>
      <c r="CG1554">
        <f t="shared" si="369"/>
        <v>-0.10861780008030536</v>
      </c>
      <c r="CH1554">
        <f t="shared" si="369"/>
        <v>-0.18882099759926541</v>
      </c>
      <c r="CI1554">
        <f t="shared" si="369"/>
        <v>-0.44619487448339101</v>
      </c>
      <c r="CJ1554">
        <f t="shared" si="369"/>
        <v>-0.16369571079412945</v>
      </c>
      <c r="CK1554">
        <f t="shared" si="375"/>
        <v>-9.7617598250793164E-2</v>
      </c>
      <c r="CL1554">
        <f t="shared" si="375"/>
        <v>-0.2513290785070888</v>
      </c>
      <c r="CM1554">
        <f t="shared" si="375"/>
        <v>-0.23069011945429144</v>
      </c>
      <c r="CN1554">
        <f t="shared" si="375"/>
        <v>3.4830937996082483</v>
      </c>
      <c r="CO1554">
        <f t="shared" si="375"/>
        <v>-0.13662117757178671</v>
      </c>
      <c r="CP1554">
        <f t="shared" si="379"/>
        <v>-0.22529952388354521</v>
      </c>
      <c r="CQ1554">
        <f t="shared" si="379"/>
        <v>-0.21419160226713194</v>
      </c>
      <c r="CR1554">
        <f t="shared" si="379"/>
        <v>-0.26837784803098957</v>
      </c>
      <c r="CS1554">
        <f t="shared" si="379"/>
        <v>-0.12792901248503974</v>
      </c>
      <c r="CT1554">
        <f t="shared" si="379"/>
        <v>-0.15262944947551418</v>
      </c>
      <c r="CU1554">
        <f t="shared" si="368"/>
        <v>-9.1644382318053288E-2</v>
      </c>
      <c r="CV1554">
        <f t="shared" si="368"/>
        <v>-0.57785152491952818</v>
      </c>
      <c r="CX1554">
        <f t="shared" si="376"/>
        <v>-0.76165344671774604</v>
      </c>
      <c r="CY1554">
        <f t="shared" si="377"/>
        <v>-0.83256279545199197</v>
      </c>
      <c r="CZ1554">
        <f t="shared" si="378"/>
        <v>5.0281357379149041E-3</v>
      </c>
    </row>
    <row r="1555" spans="1:104" x14ac:dyDescent="0.25">
      <c r="A1555">
        <v>1555</v>
      </c>
      <c r="B1555">
        <v>15263</v>
      </c>
      <c r="C1555">
        <v>5</v>
      </c>
      <c r="D1555">
        <v>5</v>
      </c>
      <c r="E1555">
        <v>1959</v>
      </c>
      <c r="F1555">
        <v>1959</v>
      </c>
      <c r="G1555">
        <v>766</v>
      </c>
      <c r="H1555">
        <v>656</v>
      </c>
      <c r="I1555">
        <v>1422</v>
      </c>
      <c r="J1555">
        <v>1675</v>
      </c>
      <c r="K1555">
        <v>0</v>
      </c>
      <c r="L1555">
        <v>1675</v>
      </c>
      <c r="M1555">
        <v>2</v>
      </c>
      <c r="N1555">
        <v>0</v>
      </c>
      <c r="O1555">
        <v>3</v>
      </c>
      <c r="P1555">
        <v>8</v>
      </c>
      <c r="Q1555">
        <v>2</v>
      </c>
      <c r="R1555">
        <v>1</v>
      </c>
      <c r="S1555">
        <v>365</v>
      </c>
      <c r="T1555">
        <v>0</v>
      </c>
      <c r="U1555">
        <v>132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1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4</v>
      </c>
      <c r="AX1555">
        <v>173000</v>
      </c>
      <c r="BB1555">
        <f t="shared" si="374"/>
        <v>0.55617998610558539</v>
      </c>
      <c r="BC1555">
        <f t="shared" si="374"/>
        <v>-0.79780217102585449</v>
      </c>
      <c r="BD1555">
        <f t="shared" si="374"/>
        <v>-0.51240735344330679</v>
      </c>
      <c r="BE1555">
        <f t="shared" si="374"/>
        <v>-0.43114227358637969</v>
      </c>
      <c r="BF1555">
        <f t="shared" si="374"/>
        <v>-1.2557677358521215</v>
      </c>
      <c r="BG1555">
        <f t="shared" si="374"/>
        <v>0.73475430286530397</v>
      </c>
      <c r="BH1555">
        <f t="shared" si="374"/>
        <v>0.20391087984076348</v>
      </c>
      <c r="BI1555">
        <f t="shared" si="374"/>
        <v>0.87369117094720694</v>
      </c>
      <c r="BJ1555">
        <f t="shared" si="373"/>
        <v>1.3802468860580339</v>
      </c>
      <c r="BK1555">
        <f t="shared" si="373"/>
        <v>-0.78942087648064874</v>
      </c>
      <c r="BL1555">
        <f t="shared" si="373"/>
        <v>0.35166252596799569</v>
      </c>
      <c r="BM1555">
        <f t="shared" si="373"/>
        <v>0.78965335510324319</v>
      </c>
      <c r="BN1555">
        <f t="shared" si="373"/>
        <v>-0.76924933262188744</v>
      </c>
      <c r="BO1555">
        <f t="shared" si="373"/>
        <v>0.17344343439753029</v>
      </c>
      <c r="BP1555">
        <f t="shared" si="373"/>
        <v>0.96094259355460765</v>
      </c>
      <c r="BQ1555">
        <f t="shared" si="373"/>
        <v>2.165125296815769</v>
      </c>
      <c r="BR1555">
        <f t="shared" si="372"/>
        <v>-1.0406114342934585</v>
      </c>
      <c r="BS1555">
        <f t="shared" si="372"/>
        <v>-0.52311954522868231</v>
      </c>
      <c r="BT1555">
        <f t="shared" si="372"/>
        <v>-0.74996294769766236</v>
      </c>
      <c r="BU1555">
        <f t="shared" si="380"/>
        <v>1.3180578344520382</v>
      </c>
      <c r="BV1555">
        <f t="shared" si="380"/>
        <v>-0.35717256959863808</v>
      </c>
      <c r="BW1555">
        <f t="shared" si="380"/>
        <v>-0.10325810958507768</v>
      </c>
      <c r="BX1555">
        <f t="shared" si="380"/>
        <v>-4.71798068532421E-2</v>
      </c>
      <c r="BY1555">
        <f t="shared" si="380"/>
        <v>-0.1059703395244459</v>
      </c>
      <c r="BZ1555">
        <f t="shared" si="380"/>
        <v>-0.19657009570666342</v>
      </c>
      <c r="CA1555">
        <f t="shared" si="380"/>
        <v>7.4309693550408049</v>
      </c>
      <c r="CB1555">
        <f t="shared" si="380"/>
        <v>-0.31011394532950831</v>
      </c>
      <c r="CC1555">
        <f t="shared" si="380"/>
        <v>-0.17748553263522798</v>
      </c>
      <c r="CD1555">
        <f t="shared" si="370"/>
        <v>-0.25505410597689637</v>
      </c>
      <c r="CE1555">
        <f t="shared" si="370"/>
        <v>-0.25381703953656021</v>
      </c>
      <c r="CF1555">
        <f t="shared" si="370"/>
        <v>-0.15071378989543877</v>
      </c>
      <c r="CG1555">
        <f t="shared" si="369"/>
        <v>-0.10861780008030536</v>
      </c>
      <c r="CH1555">
        <f t="shared" si="369"/>
        <v>-0.18882099759926541</v>
      </c>
      <c r="CI1555">
        <f t="shared" si="369"/>
        <v>-0.44619487448339101</v>
      </c>
      <c r="CJ1555">
        <f t="shared" si="369"/>
        <v>-0.16369571079412945</v>
      </c>
      <c r="CK1555">
        <f t="shared" si="375"/>
        <v>-9.7617598250793164E-2</v>
      </c>
      <c r="CL1555">
        <f t="shared" si="375"/>
        <v>-0.2513290785070888</v>
      </c>
      <c r="CM1555">
        <f t="shared" si="375"/>
        <v>-0.23069011945429144</v>
      </c>
      <c r="CN1555">
        <f t="shared" si="375"/>
        <v>-0.28694158180777513</v>
      </c>
      <c r="CO1555">
        <f t="shared" si="375"/>
        <v>-0.13662117757178671</v>
      </c>
      <c r="CP1555">
        <f t="shared" si="379"/>
        <v>-0.22529952388354521</v>
      </c>
      <c r="CQ1555">
        <f t="shared" si="379"/>
        <v>-0.21419160226713194</v>
      </c>
      <c r="CR1555">
        <f t="shared" si="379"/>
        <v>-0.26837784803098957</v>
      </c>
      <c r="CS1555">
        <f t="shared" si="379"/>
        <v>-0.12792901248503974</v>
      </c>
      <c r="CT1555">
        <f t="shared" si="379"/>
        <v>-0.15262944947551418</v>
      </c>
      <c r="CU1555">
        <f t="shared" si="368"/>
        <v>-9.1644382318053288E-2</v>
      </c>
      <c r="CV1555">
        <f t="shared" si="368"/>
        <v>0.58430796653874073</v>
      </c>
      <c r="CX1555">
        <f t="shared" si="376"/>
        <v>-0.10122265855798113</v>
      </c>
      <c r="CY1555">
        <f t="shared" si="377"/>
        <v>7.6427936318998857E-2</v>
      </c>
      <c r="CZ1555">
        <f t="shared" si="378"/>
        <v>3.1559733860144865E-2</v>
      </c>
    </row>
    <row r="1556" spans="1:104" x14ac:dyDescent="0.25">
      <c r="A1556">
        <v>1556</v>
      </c>
      <c r="B1556">
        <v>10632</v>
      </c>
      <c r="C1556">
        <v>5</v>
      </c>
      <c r="D1556">
        <v>3</v>
      </c>
      <c r="E1556">
        <v>1917</v>
      </c>
      <c r="F1556">
        <v>1950</v>
      </c>
      <c r="G1556">
        <v>0</v>
      </c>
      <c r="H1556">
        <v>689</v>
      </c>
      <c r="I1556">
        <v>689</v>
      </c>
      <c r="J1556">
        <v>725</v>
      </c>
      <c r="K1556">
        <v>499</v>
      </c>
      <c r="L1556">
        <v>1224</v>
      </c>
      <c r="M1556">
        <v>1</v>
      </c>
      <c r="N1556">
        <v>1</v>
      </c>
      <c r="O1556">
        <v>3</v>
      </c>
      <c r="P1556">
        <v>6</v>
      </c>
      <c r="Q1556">
        <v>0</v>
      </c>
      <c r="R1556">
        <v>1</v>
      </c>
      <c r="S1556">
        <v>180</v>
      </c>
      <c r="T1556">
        <v>0</v>
      </c>
      <c r="U1556">
        <v>0</v>
      </c>
      <c r="V1556">
        <v>248</v>
      </c>
      <c r="W1556">
        <v>0</v>
      </c>
      <c r="X1556">
        <v>0</v>
      </c>
      <c r="Y1556">
        <v>0</v>
      </c>
      <c r="Z1556">
        <v>0</v>
      </c>
      <c r="AA1556">
        <v>1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4</v>
      </c>
      <c r="AX1556">
        <v>107500</v>
      </c>
      <c r="BB1556">
        <f t="shared" si="374"/>
        <v>4.2472705172330531E-2</v>
      </c>
      <c r="BC1556">
        <f t="shared" si="374"/>
        <v>-0.79780217102585449</v>
      </c>
      <c r="BD1556">
        <f t="shared" si="374"/>
        <v>-2.313839455392432</v>
      </c>
      <c r="BE1556">
        <f t="shared" si="374"/>
        <v>-1.8343174375250071</v>
      </c>
      <c r="BF1556">
        <f t="shared" si="374"/>
        <v>-1.691760820309995</v>
      </c>
      <c r="BG1556">
        <f t="shared" si="374"/>
        <v>-1.0132209009324593</v>
      </c>
      <c r="BH1556">
        <f t="shared" si="374"/>
        <v>0.27833410986086404</v>
      </c>
      <c r="BI1556">
        <f t="shared" si="374"/>
        <v>-0.8826017551881884</v>
      </c>
      <c r="BJ1556">
        <f t="shared" si="373"/>
        <v>-1.1589642845148898</v>
      </c>
      <c r="BK1556">
        <f t="shared" si="373"/>
        <v>0.37534628149738636</v>
      </c>
      <c r="BL1556">
        <f t="shared" si="373"/>
        <v>-0.56815652122102034</v>
      </c>
      <c r="BM1556">
        <f t="shared" si="373"/>
        <v>-1.0396594366417218</v>
      </c>
      <c r="BN1556">
        <f t="shared" si="373"/>
        <v>1.2088203798343946</v>
      </c>
      <c r="BO1556">
        <f t="shared" si="373"/>
        <v>0.17344343439753029</v>
      </c>
      <c r="BP1556">
        <f t="shared" si="373"/>
        <v>-0.29793416656059907</v>
      </c>
      <c r="BQ1556">
        <f t="shared" si="373"/>
        <v>-0.94767465068294066</v>
      </c>
      <c r="BR1556">
        <f t="shared" si="372"/>
        <v>-1.0406114342934585</v>
      </c>
      <c r="BS1556">
        <f t="shared" si="372"/>
        <v>-1.4039613999704512</v>
      </c>
      <c r="BT1556">
        <f t="shared" si="372"/>
        <v>-0.74996294769766236</v>
      </c>
      <c r="BU1556">
        <f t="shared" si="380"/>
        <v>-0.71890322722064026</v>
      </c>
      <c r="BV1556">
        <f t="shared" si="380"/>
        <v>3.6698482438995064</v>
      </c>
      <c r="BW1556">
        <f t="shared" si="380"/>
        <v>-0.10325810958507768</v>
      </c>
      <c r="BX1556">
        <f t="shared" si="380"/>
        <v>-4.71798068532421E-2</v>
      </c>
      <c r="BY1556">
        <f t="shared" si="380"/>
        <v>-0.1059703395244459</v>
      </c>
      <c r="BZ1556">
        <f t="shared" si="380"/>
        <v>-0.19657009570666342</v>
      </c>
      <c r="CA1556">
        <f t="shared" si="380"/>
        <v>7.4309693550408049</v>
      </c>
      <c r="CB1556">
        <f t="shared" si="380"/>
        <v>-0.31011394532950831</v>
      </c>
      <c r="CC1556">
        <f t="shared" si="380"/>
        <v>-0.17748553263522798</v>
      </c>
      <c r="CD1556">
        <f t="shared" si="370"/>
        <v>-0.25505410597689637</v>
      </c>
      <c r="CE1556">
        <f t="shared" si="370"/>
        <v>-0.25381703953656021</v>
      </c>
      <c r="CF1556">
        <f t="shared" si="370"/>
        <v>-0.15071378989543877</v>
      </c>
      <c r="CG1556">
        <f t="shared" si="369"/>
        <v>-0.10861780008030536</v>
      </c>
      <c r="CH1556">
        <f t="shared" si="369"/>
        <v>-0.18882099759926541</v>
      </c>
      <c r="CI1556">
        <f t="shared" si="369"/>
        <v>-0.44619487448339101</v>
      </c>
      <c r="CJ1556">
        <f t="shared" si="369"/>
        <v>-0.16369571079412945</v>
      </c>
      <c r="CK1556">
        <f t="shared" si="375"/>
        <v>-9.7617598250793164E-2</v>
      </c>
      <c r="CL1556">
        <f t="shared" si="375"/>
        <v>-0.2513290785070888</v>
      </c>
      <c r="CM1556">
        <f t="shared" si="375"/>
        <v>-0.23069011945429144</v>
      </c>
      <c r="CN1556">
        <f t="shared" si="375"/>
        <v>-0.28694158180777513</v>
      </c>
      <c r="CO1556">
        <f t="shared" si="375"/>
        <v>-0.13662117757178671</v>
      </c>
      <c r="CP1556">
        <f t="shared" si="379"/>
        <v>-0.22529952388354521</v>
      </c>
      <c r="CQ1556">
        <f t="shared" si="379"/>
        <v>-0.21419160226713194</v>
      </c>
      <c r="CR1556">
        <f t="shared" si="379"/>
        <v>-0.26837784803098957</v>
      </c>
      <c r="CS1556">
        <f t="shared" si="379"/>
        <v>-0.12792901248503974</v>
      </c>
      <c r="CT1556">
        <f t="shared" si="379"/>
        <v>-0.15262944947551418</v>
      </c>
      <c r="CU1556">
        <f t="shared" si="368"/>
        <v>-9.1644382318053288E-2</v>
      </c>
      <c r="CV1556">
        <f t="shared" si="368"/>
        <v>0.58430796653874073</v>
      </c>
      <c r="CX1556">
        <f t="shared" si="376"/>
        <v>-0.94942298452787532</v>
      </c>
      <c r="CY1556">
        <f t="shared" si="377"/>
        <v>-1.369649985632762</v>
      </c>
      <c r="CZ1556">
        <f t="shared" si="378"/>
        <v>0.1765907324576064</v>
      </c>
    </row>
    <row r="1557" spans="1:104" x14ac:dyDescent="0.25">
      <c r="A1557">
        <v>1557</v>
      </c>
      <c r="B1557">
        <v>9900</v>
      </c>
      <c r="C1557">
        <v>5</v>
      </c>
      <c r="D1557">
        <v>4</v>
      </c>
      <c r="E1557">
        <v>1915</v>
      </c>
      <c r="F1557">
        <v>1950</v>
      </c>
      <c r="G1557">
        <v>1026</v>
      </c>
      <c r="H1557">
        <v>186</v>
      </c>
      <c r="I1557">
        <v>1212</v>
      </c>
      <c r="J1557">
        <v>1212</v>
      </c>
      <c r="K1557">
        <v>180</v>
      </c>
      <c r="L1557">
        <v>1392</v>
      </c>
      <c r="M1557">
        <v>1</v>
      </c>
      <c r="N1557">
        <v>0</v>
      </c>
      <c r="O1557">
        <v>3</v>
      </c>
      <c r="P1557">
        <v>6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168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1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3</v>
      </c>
      <c r="AX1557">
        <v>100000</v>
      </c>
      <c r="BB1557">
        <f t="shared" si="374"/>
        <v>-3.8726545452403338E-2</v>
      </c>
      <c r="BC1557">
        <f t="shared" si="374"/>
        <v>-0.79780217102585449</v>
      </c>
      <c r="BD1557">
        <f t="shared" si="374"/>
        <v>-1.4131234044178693</v>
      </c>
      <c r="BE1557">
        <f t="shared" si="374"/>
        <v>-1.9011353024744655</v>
      </c>
      <c r="BF1557">
        <f t="shared" si="374"/>
        <v>-1.691760820309995</v>
      </c>
      <c r="BG1557">
        <f t="shared" si="374"/>
        <v>1.3280618132927433</v>
      </c>
      <c r="BH1557">
        <f t="shared" si="374"/>
        <v>-0.85605633559703231</v>
      </c>
      <c r="BI1557">
        <f t="shared" si="374"/>
        <v>0.37052402976244159</v>
      </c>
      <c r="BJ1557">
        <f t="shared" si="373"/>
        <v>0.14271554713670376</v>
      </c>
      <c r="BK1557">
        <f t="shared" si="373"/>
        <v>-0.36926438662885253</v>
      </c>
      <c r="BL1557">
        <f t="shared" si="373"/>
        <v>-0.22551882736790574</v>
      </c>
      <c r="BM1557">
        <f t="shared" si="373"/>
        <v>-1.0396594366417218</v>
      </c>
      <c r="BN1557">
        <f t="shared" si="373"/>
        <v>-0.76924933262188744</v>
      </c>
      <c r="BO1557">
        <f t="shared" si="373"/>
        <v>0.17344343439753029</v>
      </c>
      <c r="BP1557">
        <f t="shared" si="373"/>
        <v>-0.29793416656059907</v>
      </c>
      <c r="BQ1557">
        <f t="shared" si="373"/>
        <v>-0.94767465068294066</v>
      </c>
      <c r="BR1557">
        <f t="shared" si="372"/>
        <v>-2.385263682483139</v>
      </c>
      <c r="BS1557">
        <f t="shared" si="372"/>
        <v>-2.2609967180975779</v>
      </c>
      <c r="BT1557">
        <f t="shared" si="372"/>
        <v>-0.74996294769766236</v>
      </c>
      <c r="BU1557">
        <f t="shared" si="380"/>
        <v>-0.71890322722064026</v>
      </c>
      <c r="BV1557">
        <f t="shared" si="380"/>
        <v>2.3708092718033305</v>
      </c>
      <c r="BW1557">
        <f t="shared" si="380"/>
        <v>-0.10325810958507768</v>
      </c>
      <c r="BX1557">
        <f t="shared" si="380"/>
        <v>-4.71798068532421E-2</v>
      </c>
      <c r="BY1557">
        <f t="shared" si="380"/>
        <v>-0.1059703395244459</v>
      </c>
      <c r="BZ1557">
        <f t="shared" si="380"/>
        <v>-0.19657009570666342</v>
      </c>
      <c r="CA1557">
        <f t="shared" si="380"/>
        <v>-0.13449718289666615</v>
      </c>
      <c r="CB1557">
        <f t="shared" si="380"/>
        <v>-0.31011394532950831</v>
      </c>
      <c r="CC1557">
        <f t="shared" si="380"/>
        <v>-0.17748553263522798</v>
      </c>
      <c r="CD1557">
        <f t="shared" si="370"/>
        <v>-0.25505410597689637</v>
      </c>
      <c r="CE1557">
        <f t="shared" si="370"/>
        <v>-0.25381703953656021</v>
      </c>
      <c r="CF1557">
        <f t="shared" si="370"/>
        <v>-0.15071378989543877</v>
      </c>
      <c r="CG1557">
        <f t="shared" si="369"/>
        <v>-0.10861780008030536</v>
      </c>
      <c r="CH1557">
        <f t="shared" si="369"/>
        <v>-0.18882099759926541</v>
      </c>
      <c r="CI1557">
        <f t="shared" si="369"/>
        <v>-0.44619487448339101</v>
      </c>
      <c r="CJ1557">
        <f t="shared" si="369"/>
        <v>-0.16369571079412945</v>
      </c>
      <c r="CK1557">
        <f t="shared" si="375"/>
        <v>-9.7617598250793164E-2</v>
      </c>
      <c r="CL1557">
        <f t="shared" si="375"/>
        <v>-0.2513290785070888</v>
      </c>
      <c r="CM1557">
        <f t="shared" si="375"/>
        <v>-0.23069011945429144</v>
      </c>
      <c r="CN1557">
        <f t="shared" si="375"/>
        <v>-0.28694158180777513</v>
      </c>
      <c r="CO1557">
        <f t="shared" si="375"/>
        <v>7.3154430536165789</v>
      </c>
      <c r="CP1557">
        <f t="shared" si="379"/>
        <v>-0.22529952388354521</v>
      </c>
      <c r="CQ1557">
        <f t="shared" si="379"/>
        <v>-0.21419160226713194</v>
      </c>
      <c r="CR1557">
        <f t="shared" si="379"/>
        <v>-0.26837784803098957</v>
      </c>
      <c r="CS1557">
        <f t="shared" si="379"/>
        <v>-0.12792901248503974</v>
      </c>
      <c r="CT1557">
        <f t="shared" si="379"/>
        <v>-0.15262944947551418</v>
      </c>
      <c r="CU1557">
        <f t="shared" si="368"/>
        <v>-9.1644382318053288E-2</v>
      </c>
      <c r="CV1557">
        <f t="shared" si="368"/>
        <v>-0.57785152491952818</v>
      </c>
      <c r="CX1557">
        <f t="shared" si="376"/>
        <v>-1.0465451592572526</v>
      </c>
      <c r="CY1557">
        <f t="shared" si="377"/>
        <v>-0.84632412067114116</v>
      </c>
      <c r="CZ1557">
        <f t="shared" si="378"/>
        <v>4.0088464292501111E-2</v>
      </c>
    </row>
    <row r="1558" spans="1:104" x14ac:dyDescent="0.25">
      <c r="A1558">
        <v>1558</v>
      </c>
      <c r="B1558">
        <v>6001</v>
      </c>
      <c r="C1558">
        <v>6</v>
      </c>
      <c r="D1558">
        <v>5</v>
      </c>
      <c r="E1558">
        <v>1940</v>
      </c>
      <c r="F1558">
        <v>1950</v>
      </c>
      <c r="G1558">
        <v>368</v>
      </c>
      <c r="H1558">
        <v>232</v>
      </c>
      <c r="I1558">
        <v>600</v>
      </c>
      <c r="J1558">
        <v>600</v>
      </c>
      <c r="K1558">
        <v>319</v>
      </c>
      <c r="L1558">
        <v>919</v>
      </c>
      <c r="M1558">
        <v>1</v>
      </c>
      <c r="N1558">
        <v>0</v>
      </c>
      <c r="O1558">
        <v>3</v>
      </c>
      <c r="P1558">
        <v>5</v>
      </c>
      <c r="Q1558">
        <v>0</v>
      </c>
      <c r="R1558">
        <v>1</v>
      </c>
      <c r="S1558">
        <v>231</v>
      </c>
      <c r="T1558">
        <v>0</v>
      </c>
      <c r="U1558">
        <v>0</v>
      </c>
      <c r="V1558">
        <v>45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1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2</v>
      </c>
      <c r="AX1558">
        <v>95000</v>
      </c>
      <c r="BB1558">
        <f t="shared" si="374"/>
        <v>-0.47123457576092431</v>
      </c>
      <c r="BC1558">
        <f t="shared" si="374"/>
        <v>-7.2527470093259272E-2</v>
      </c>
      <c r="BD1558">
        <f t="shared" si="374"/>
        <v>-0.51240735344330679</v>
      </c>
      <c r="BE1558">
        <f t="shared" si="374"/>
        <v>-1.0659119906062349</v>
      </c>
      <c r="BF1558">
        <f t="shared" si="374"/>
        <v>-1.691760820309995</v>
      </c>
      <c r="BG1558">
        <f t="shared" si="374"/>
        <v>-0.17346257848131455</v>
      </c>
      <c r="BH1558">
        <f t="shared" si="374"/>
        <v>-0.75231486344780119</v>
      </c>
      <c r="BI1558">
        <f t="shared" si="374"/>
        <v>-1.0958487816903033</v>
      </c>
      <c r="BJ1558">
        <f t="shared" si="373"/>
        <v>-1.4930710174850113</v>
      </c>
      <c r="BK1558">
        <f t="shared" si="373"/>
        <v>-4.4810208354409874E-2</v>
      </c>
      <c r="BL1558">
        <f t="shared" si="373"/>
        <v>-1.1902070963710201</v>
      </c>
      <c r="BM1558">
        <f t="shared" si="373"/>
        <v>-1.0396594366417218</v>
      </c>
      <c r="BN1558">
        <f t="shared" si="373"/>
        <v>-0.76924933262188744</v>
      </c>
      <c r="BO1558">
        <f t="shared" si="373"/>
        <v>0.17344343439753029</v>
      </c>
      <c r="BP1558">
        <f t="shared" si="373"/>
        <v>-0.92737254661820245</v>
      </c>
      <c r="BQ1558">
        <f t="shared" si="373"/>
        <v>-0.94767465068294066</v>
      </c>
      <c r="BR1558">
        <f t="shared" si="372"/>
        <v>-1.0406114342934585</v>
      </c>
      <c r="BS1558">
        <f t="shared" si="372"/>
        <v>-1.1611347265010987</v>
      </c>
      <c r="BT1558">
        <f t="shared" si="372"/>
        <v>-0.74996294769766236</v>
      </c>
      <c r="BU1558">
        <f t="shared" si="380"/>
        <v>-0.71890322722064026</v>
      </c>
      <c r="BV1558">
        <f t="shared" si="380"/>
        <v>0.37353685220546068</v>
      </c>
      <c r="BW1558">
        <f t="shared" si="380"/>
        <v>-0.10325810958507768</v>
      </c>
      <c r="BX1558">
        <f t="shared" si="380"/>
        <v>-4.71798068532421E-2</v>
      </c>
      <c r="BY1558">
        <f t="shared" si="380"/>
        <v>-0.1059703395244459</v>
      </c>
      <c r="BZ1558">
        <f t="shared" si="380"/>
        <v>-0.19657009570666342</v>
      </c>
      <c r="CA1558">
        <f t="shared" si="380"/>
        <v>-0.13449718289666615</v>
      </c>
      <c r="CB1558">
        <f t="shared" si="380"/>
        <v>-0.31011394532950831</v>
      </c>
      <c r="CC1558">
        <f t="shared" si="380"/>
        <v>-0.17748553263522798</v>
      </c>
      <c r="CD1558">
        <f t="shared" si="370"/>
        <v>-0.25505410597689637</v>
      </c>
      <c r="CE1558">
        <f t="shared" si="370"/>
        <v>-0.25381703953656021</v>
      </c>
      <c r="CF1558">
        <f t="shared" si="370"/>
        <v>-0.15071378989543877</v>
      </c>
      <c r="CG1558">
        <f t="shared" si="369"/>
        <v>-0.10861780008030536</v>
      </c>
      <c r="CH1558">
        <f t="shared" si="369"/>
        <v>-0.18882099759926541</v>
      </c>
      <c r="CI1558">
        <f t="shared" si="369"/>
        <v>-0.44619487448339101</v>
      </c>
      <c r="CJ1558">
        <f t="shared" si="369"/>
        <v>-0.16369571079412945</v>
      </c>
      <c r="CK1558">
        <f t="shared" si="375"/>
        <v>-9.7617598250793164E-2</v>
      </c>
      <c r="CL1558">
        <f t="shared" si="375"/>
        <v>-0.2513290785070888</v>
      </c>
      <c r="CM1558">
        <f t="shared" si="375"/>
        <v>-0.23069011945429144</v>
      </c>
      <c r="CN1558">
        <f t="shared" si="375"/>
        <v>-0.28694158180777513</v>
      </c>
      <c r="CO1558">
        <f t="shared" si="375"/>
        <v>7.3154430536165789</v>
      </c>
      <c r="CP1558">
        <f t="shared" si="379"/>
        <v>-0.22529952388354521</v>
      </c>
      <c r="CQ1558">
        <f t="shared" si="379"/>
        <v>-0.21419160226713194</v>
      </c>
      <c r="CR1558">
        <f t="shared" si="379"/>
        <v>-0.26837784803098957</v>
      </c>
      <c r="CS1558">
        <f t="shared" si="379"/>
        <v>-0.12792901248503974</v>
      </c>
      <c r="CT1558">
        <f t="shared" si="379"/>
        <v>-0.15262944947551418</v>
      </c>
      <c r="CU1558">
        <f t="shared" si="368"/>
        <v>-9.1644382318053288E-2</v>
      </c>
      <c r="CV1558">
        <f t="shared" si="368"/>
        <v>-1.7400110163777971</v>
      </c>
      <c r="CX1558">
        <f t="shared" si="376"/>
        <v>-1.1112932757435039</v>
      </c>
      <c r="CY1558">
        <f t="shared" si="377"/>
        <v>-1.1807538984110866</v>
      </c>
      <c r="CZ1558">
        <f t="shared" si="378"/>
        <v>4.824778101368301E-3</v>
      </c>
    </row>
    <row r="1559" spans="1:104" x14ac:dyDescent="0.25">
      <c r="A1559">
        <v>1559</v>
      </c>
      <c r="B1559">
        <v>6449</v>
      </c>
      <c r="C1559">
        <v>4</v>
      </c>
      <c r="D1559">
        <v>1</v>
      </c>
      <c r="E1559">
        <v>1907</v>
      </c>
      <c r="F1559">
        <v>1950</v>
      </c>
      <c r="G1559">
        <v>73</v>
      </c>
      <c r="H1559">
        <v>634</v>
      </c>
      <c r="I1559">
        <v>707</v>
      </c>
      <c r="J1559">
        <v>942</v>
      </c>
      <c r="K1559">
        <v>942</v>
      </c>
      <c r="L1559">
        <v>1884</v>
      </c>
      <c r="M1559">
        <v>1</v>
      </c>
      <c r="N1559">
        <v>1</v>
      </c>
      <c r="O1559">
        <v>4</v>
      </c>
      <c r="P1559">
        <v>7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239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1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3</v>
      </c>
      <c r="AX1559">
        <v>93369</v>
      </c>
      <c r="BB1559">
        <f t="shared" si="374"/>
        <v>-0.42153885953157899</v>
      </c>
      <c r="BC1559">
        <f t="shared" si="374"/>
        <v>-1.5230768719584498</v>
      </c>
      <c r="BD1559">
        <f t="shared" si="374"/>
        <v>-4.1152715573415568</v>
      </c>
      <c r="BE1559">
        <f t="shared" si="374"/>
        <v>-2.1684067622722991</v>
      </c>
      <c r="BF1559">
        <f t="shared" si="374"/>
        <v>-1.691760820309995</v>
      </c>
      <c r="BG1559">
        <f t="shared" si="374"/>
        <v>-0.84663840762013987</v>
      </c>
      <c r="BH1559">
        <f t="shared" si="374"/>
        <v>0.15429539316069643</v>
      </c>
      <c r="BI1559">
        <f t="shared" si="374"/>
        <v>-0.83947314308663712</v>
      </c>
      <c r="BJ1559">
        <f t="shared" si="373"/>
        <v>-0.57895499607875867</v>
      </c>
      <c r="BK1559">
        <f t="shared" si="373"/>
        <v>1.4093980870770848</v>
      </c>
      <c r="BL1559">
        <f t="shared" si="373"/>
        <v>0.77792013320192999</v>
      </c>
      <c r="BM1559">
        <f t="shared" si="373"/>
        <v>-1.0396594366417218</v>
      </c>
      <c r="BN1559">
        <f t="shared" si="373"/>
        <v>1.2088203798343946</v>
      </c>
      <c r="BO1559">
        <f t="shared" si="373"/>
        <v>1.407428343154661</v>
      </c>
      <c r="BP1559">
        <f t="shared" si="373"/>
        <v>0.33150421349700426</v>
      </c>
      <c r="BQ1559">
        <f t="shared" si="373"/>
        <v>-0.94767465068294066</v>
      </c>
      <c r="BR1559">
        <f t="shared" si="372"/>
        <v>-2.385263682483139</v>
      </c>
      <c r="BS1559">
        <f t="shared" si="372"/>
        <v>-2.2609967180975779</v>
      </c>
      <c r="BT1559">
        <f t="shared" si="372"/>
        <v>-0.74996294769766236</v>
      </c>
      <c r="BU1559">
        <f t="shared" si="380"/>
        <v>-0.71890322722064026</v>
      </c>
      <c r="BV1559">
        <f t="shared" si="380"/>
        <v>3.5237063595386866</v>
      </c>
      <c r="BW1559">
        <f t="shared" si="380"/>
        <v>-0.10325810958507768</v>
      </c>
      <c r="BX1559">
        <f t="shared" si="380"/>
        <v>-4.71798068532421E-2</v>
      </c>
      <c r="BY1559">
        <f t="shared" si="380"/>
        <v>-0.1059703395244459</v>
      </c>
      <c r="BZ1559">
        <f t="shared" si="380"/>
        <v>-0.19657009570666342</v>
      </c>
      <c r="CA1559">
        <f t="shared" si="380"/>
        <v>-0.13449718289666615</v>
      </c>
      <c r="CB1559">
        <f t="shared" si="380"/>
        <v>-0.31011394532950831</v>
      </c>
      <c r="CC1559">
        <f t="shared" si="380"/>
        <v>-0.17748553263522798</v>
      </c>
      <c r="CD1559">
        <f t="shared" si="370"/>
        <v>-0.25505410597689637</v>
      </c>
      <c r="CE1559">
        <f t="shared" si="370"/>
        <v>-0.25381703953656021</v>
      </c>
      <c r="CF1559">
        <f t="shared" si="370"/>
        <v>-0.15071378989543877</v>
      </c>
      <c r="CG1559">
        <f t="shared" si="369"/>
        <v>-0.10861780008030536</v>
      </c>
      <c r="CH1559">
        <f t="shared" si="369"/>
        <v>-0.18882099759926541</v>
      </c>
      <c r="CI1559">
        <f t="shared" si="369"/>
        <v>-0.44619487448339101</v>
      </c>
      <c r="CJ1559">
        <f t="shared" si="369"/>
        <v>-0.16369571079412945</v>
      </c>
      <c r="CK1559">
        <f t="shared" si="375"/>
        <v>-9.7617598250793164E-2</v>
      </c>
      <c r="CL1559">
        <f t="shared" si="375"/>
        <v>-0.2513290785070888</v>
      </c>
      <c r="CM1559">
        <f t="shared" si="375"/>
        <v>-0.23069011945429144</v>
      </c>
      <c r="CN1559">
        <f t="shared" si="375"/>
        <v>-0.28694158180777513</v>
      </c>
      <c r="CO1559">
        <f t="shared" si="375"/>
        <v>7.3154430536165789</v>
      </c>
      <c r="CP1559">
        <f t="shared" si="379"/>
        <v>-0.22529952388354521</v>
      </c>
      <c r="CQ1559">
        <f t="shared" si="379"/>
        <v>-0.21419160226713194</v>
      </c>
      <c r="CR1559">
        <f t="shared" si="379"/>
        <v>-0.26837784803098957</v>
      </c>
      <c r="CS1559">
        <f t="shared" si="379"/>
        <v>-0.12792901248503974</v>
      </c>
      <c r="CT1559">
        <f t="shared" si="379"/>
        <v>-0.15262944947551418</v>
      </c>
      <c r="CU1559">
        <f t="shared" si="368"/>
        <v>-9.1644382318053288E-2</v>
      </c>
      <c r="CV1559">
        <f t="shared" si="368"/>
        <v>-0.57785152491952818</v>
      </c>
      <c r="CX1559">
        <f t="shared" si="376"/>
        <v>-1.1324141113413191</v>
      </c>
      <c r="CY1559">
        <f t="shared" si="377"/>
        <v>-1.4563523677609804</v>
      </c>
      <c r="CZ1559">
        <f t="shared" si="378"/>
        <v>0.10493599397221026</v>
      </c>
    </row>
    <row r="1560" spans="1:104" x14ac:dyDescent="0.25">
      <c r="A1560">
        <v>1560</v>
      </c>
      <c r="B1560">
        <v>6048</v>
      </c>
      <c r="C1560">
        <v>5</v>
      </c>
      <c r="D1560">
        <v>7</v>
      </c>
      <c r="E1560">
        <v>1910</v>
      </c>
      <c r="F1560">
        <v>1950</v>
      </c>
      <c r="G1560">
        <v>736</v>
      </c>
      <c r="H1560">
        <v>120</v>
      </c>
      <c r="I1560">
        <v>856</v>
      </c>
      <c r="J1560">
        <v>936</v>
      </c>
      <c r="K1560">
        <v>744</v>
      </c>
      <c r="L1560">
        <v>1680</v>
      </c>
      <c r="M1560">
        <v>2</v>
      </c>
      <c r="N1560">
        <v>0</v>
      </c>
      <c r="O1560">
        <v>2</v>
      </c>
      <c r="P1560">
        <v>7</v>
      </c>
      <c r="Q1560">
        <v>1</v>
      </c>
      <c r="R1560">
        <v>2</v>
      </c>
      <c r="S1560">
        <v>450</v>
      </c>
      <c r="T1560">
        <v>56</v>
      </c>
      <c r="U1560">
        <v>144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1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3</v>
      </c>
      <c r="AX1560">
        <v>114900</v>
      </c>
      <c r="BB1560">
        <f t="shared" si="374"/>
        <v>-0.46602096267436355</v>
      </c>
      <c r="BC1560">
        <f t="shared" si="374"/>
        <v>-0.79780217102585449</v>
      </c>
      <c r="BD1560">
        <f t="shared" si="374"/>
        <v>1.2890247485058182</v>
      </c>
      <c r="BE1560">
        <f t="shared" si="374"/>
        <v>-2.0681799648481114</v>
      </c>
      <c r="BF1560">
        <f t="shared" si="374"/>
        <v>-1.691760820309995</v>
      </c>
      <c r="BG1560">
        <f t="shared" si="374"/>
        <v>0.66629574396983016</v>
      </c>
      <c r="BH1560">
        <f t="shared" si="374"/>
        <v>-1.0049027956372334</v>
      </c>
      <c r="BI1560">
        <f t="shared" si="374"/>
        <v>-0.48246407624601784</v>
      </c>
      <c r="BJ1560">
        <f t="shared" si="373"/>
        <v>-0.59499211926132456</v>
      </c>
      <c r="BK1560">
        <f t="shared" si="373"/>
        <v>0.94722594824010908</v>
      </c>
      <c r="BL1560">
        <f t="shared" si="373"/>
        <v>0.36186007638029077</v>
      </c>
      <c r="BM1560">
        <f t="shared" si="373"/>
        <v>0.78965335510324319</v>
      </c>
      <c r="BN1560">
        <f t="shared" si="373"/>
        <v>-0.76924933262188744</v>
      </c>
      <c r="BO1560">
        <f t="shared" si="373"/>
        <v>-1.0605414743596004</v>
      </c>
      <c r="BP1560">
        <f t="shared" si="373"/>
        <v>0.33150421349700426</v>
      </c>
      <c r="BQ1560">
        <f t="shared" si="373"/>
        <v>0.60872532306641436</v>
      </c>
      <c r="BR1560">
        <f t="shared" si="372"/>
        <v>0.30404081389622228</v>
      </c>
      <c r="BS1560">
        <f t="shared" si="372"/>
        <v>-0.11840842277976135</v>
      </c>
      <c r="BT1560">
        <f t="shared" si="372"/>
        <v>-0.30137899350815378</v>
      </c>
      <c r="BU1560">
        <f t="shared" si="380"/>
        <v>1.503236112785918</v>
      </c>
      <c r="BV1560">
        <f t="shared" si="380"/>
        <v>-0.35717256959863808</v>
      </c>
      <c r="BW1560">
        <f t="shared" si="380"/>
        <v>-0.10325810958507768</v>
      </c>
      <c r="BX1560">
        <f t="shared" si="380"/>
        <v>-4.71798068532421E-2</v>
      </c>
      <c r="BY1560">
        <f t="shared" si="380"/>
        <v>-0.1059703395244459</v>
      </c>
      <c r="BZ1560">
        <f t="shared" si="380"/>
        <v>-0.19657009570666342</v>
      </c>
      <c r="CA1560">
        <f t="shared" si="380"/>
        <v>-0.13449718289666615</v>
      </c>
      <c r="CB1560">
        <f t="shared" si="380"/>
        <v>-0.31011394532950831</v>
      </c>
      <c r="CC1560">
        <f t="shared" si="380"/>
        <v>-0.17748553263522798</v>
      </c>
      <c r="CD1560">
        <f t="shared" si="370"/>
        <v>-0.25505410597689637</v>
      </c>
      <c r="CE1560">
        <f t="shared" si="370"/>
        <v>-0.25381703953656021</v>
      </c>
      <c r="CF1560">
        <f t="shared" si="370"/>
        <v>-0.15071378989543877</v>
      </c>
      <c r="CG1560">
        <f t="shared" si="369"/>
        <v>-0.10861780008030536</v>
      </c>
      <c r="CH1560">
        <f t="shared" si="369"/>
        <v>-0.18882099759926541</v>
      </c>
      <c r="CI1560">
        <f t="shared" si="369"/>
        <v>-0.44619487448339101</v>
      </c>
      <c r="CJ1560">
        <f t="shared" si="369"/>
        <v>-0.16369571079412945</v>
      </c>
      <c r="CK1560">
        <f t="shared" si="375"/>
        <v>-9.7617598250793164E-2</v>
      </c>
      <c r="CL1560">
        <f t="shared" si="375"/>
        <v>-0.2513290785070888</v>
      </c>
      <c r="CM1560">
        <f t="shared" si="375"/>
        <v>-0.23069011945429144</v>
      </c>
      <c r="CN1560">
        <f t="shared" si="375"/>
        <v>-0.28694158180777513</v>
      </c>
      <c r="CO1560">
        <f t="shared" si="375"/>
        <v>7.3154430536165789</v>
      </c>
      <c r="CP1560">
        <f t="shared" si="379"/>
        <v>-0.22529952388354521</v>
      </c>
      <c r="CQ1560">
        <f t="shared" si="379"/>
        <v>-0.21419160226713194</v>
      </c>
      <c r="CR1560">
        <f t="shared" si="379"/>
        <v>-0.26837784803098957</v>
      </c>
      <c r="CS1560">
        <f t="shared" si="379"/>
        <v>-0.12792901248503974</v>
      </c>
      <c r="CT1560">
        <f t="shared" si="379"/>
        <v>-0.15262944947551418</v>
      </c>
      <c r="CU1560">
        <f t="shared" si="368"/>
        <v>-9.1644382318053288E-2</v>
      </c>
      <c r="CV1560">
        <f t="shared" si="368"/>
        <v>-0.57785152491952818</v>
      </c>
      <c r="CX1560">
        <f t="shared" si="376"/>
        <v>-0.85359577212822313</v>
      </c>
      <c r="CY1560">
        <f t="shared" si="377"/>
        <v>-0.22185355676118904</v>
      </c>
      <c r="CZ1560">
        <f t="shared" si="378"/>
        <v>0.39909822667684813</v>
      </c>
    </row>
    <row r="1561" spans="1:104" x14ac:dyDescent="0.25">
      <c r="A1561">
        <v>1561</v>
      </c>
      <c r="B1561">
        <v>10773</v>
      </c>
      <c r="C1561">
        <v>4</v>
      </c>
      <c r="D1561">
        <v>3</v>
      </c>
      <c r="E1561">
        <v>1967</v>
      </c>
      <c r="F1561">
        <v>1967</v>
      </c>
      <c r="G1561">
        <v>704</v>
      </c>
      <c r="H1561">
        <v>1128</v>
      </c>
      <c r="I1561">
        <v>1832</v>
      </c>
      <c r="J1561">
        <v>1832</v>
      </c>
      <c r="K1561">
        <v>0</v>
      </c>
      <c r="L1561">
        <v>1832</v>
      </c>
      <c r="M1561">
        <v>2</v>
      </c>
      <c r="N1561">
        <v>0</v>
      </c>
      <c r="O1561">
        <v>4</v>
      </c>
      <c r="P1561">
        <v>8</v>
      </c>
      <c r="Q1561">
        <v>0</v>
      </c>
      <c r="R1561">
        <v>0</v>
      </c>
      <c r="S1561">
        <v>0</v>
      </c>
      <c r="T1561">
        <v>0</v>
      </c>
      <c r="U1561">
        <v>58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1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3</v>
      </c>
      <c r="AX1561">
        <v>136000</v>
      </c>
      <c r="BB1561">
        <f t="shared" si="374"/>
        <v>5.8113544432012873E-2</v>
      </c>
      <c r="BC1561">
        <f t="shared" si="374"/>
        <v>-1.5230768719584498</v>
      </c>
      <c r="BD1561">
        <f t="shared" si="374"/>
        <v>-2.313839455392432</v>
      </c>
      <c r="BE1561">
        <f t="shared" si="374"/>
        <v>-0.16387081378854593</v>
      </c>
      <c r="BF1561">
        <f t="shared" si="374"/>
        <v>-0.86821832744512306</v>
      </c>
      <c r="BG1561">
        <f t="shared" si="374"/>
        <v>0.59327328114799149</v>
      </c>
      <c r="BH1561">
        <f t="shared" si="374"/>
        <v>1.2683885940676562</v>
      </c>
      <c r="BI1561">
        <f t="shared" si="374"/>
        <v>1.8560651132603203</v>
      </c>
      <c r="BJ1561">
        <f t="shared" si="373"/>
        <v>1.7998849426685064</v>
      </c>
      <c r="BK1561">
        <f t="shared" si="373"/>
        <v>-0.78942087648064874</v>
      </c>
      <c r="BL1561">
        <f t="shared" si="373"/>
        <v>0.67186560891406111</v>
      </c>
      <c r="BM1561">
        <f t="shared" si="373"/>
        <v>0.78965335510324319</v>
      </c>
      <c r="BN1561">
        <f t="shared" si="373"/>
        <v>-0.76924933262188744</v>
      </c>
      <c r="BO1561">
        <f t="shared" si="373"/>
        <v>1.407428343154661</v>
      </c>
      <c r="BP1561">
        <f t="shared" si="373"/>
        <v>0.96094259355460765</v>
      </c>
      <c r="BQ1561">
        <f t="shared" si="373"/>
        <v>-0.94767465068294066</v>
      </c>
      <c r="BR1561">
        <f t="shared" si="372"/>
        <v>-2.385263682483139</v>
      </c>
      <c r="BS1561">
        <f t="shared" si="372"/>
        <v>-2.2609967180975779</v>
      </c>
      <c r="BT1561">
        <f t="shared" si="372"/>
        <v>-0.74996294769766236</v>
      </c>
      <c r="BU1561">
        <f t="shared" si="380"/>
        <v>0.17612511805977907</v>
      </c>
      <c r="BV1561">
        <f t="shared" si="380"/>
        <v>-0.35717256959863808</v>
      </c>
      <c r="BW1561">
        <f t="shared" si="380"/>
        <v>-0.10325810958507768</v>
      </c>
      <c r="BX1561">
        <f t="shared" si="380"/>
        <v>-4.71798068532421E-2</v>
      </c>
      <c r="BY1561">
        <f t="shared" si="380"/>
        <v>-0.1059703395244459</v>
      </c>
      <c r="BZ1561">
        <f t="shared" si="380"/>
        <v>-0.19657009570666342</v>
      </c>
      <c r="CA1561">
        <f t="shared" si="380"/>
        <v>-0.13449718289666615</v>
      </c>
      <c r="CB1561">
        <f t="shared" si="380"/>
        <v>-0.31011394532950831</v>
      </c>
      <c r="CC1561">
        <f t="shared" si="380"/>
        <v>-0.17748553263522798</v>
      </c>
      <c r="CD1561">
        <f t="shared" si="370"/>
        <v>-0.25505410597689637</v>
      </c>
      <c r="CE1561">
        <f t="shared" si="370"/>
        <v>-0.25381703953656021</v>
      </c>
      <c r="CF1561">
        <f t="shared" si="370"/>
        <v>-0.15071378989543877</v>
      </c>
      <c r="CG1561">
        <f t="shared" si="369"/>
        <v>-0.10861780008030536</v>
      </c>
      <c r="CH1561">
        <f t="shared" si="369"/>
        <v>-0.18882099759926541</v>
      </c>
      <c r="CI1561">
        <f t="shared" si="369"/>
        <v>-0.44619487448339101</v>
      </c>
      <c r="CJ1561">
        <f t="shared" si="369"/>
        <v>-0.16369571079412945</v>
      </c>
      <c r="CK1561">
        <f t="shared" si="375"/>
        <v>-9.7617598250793164E-2</v>
      </c>
      <c r="CL1561">
        <f t="shared" si="375"/>
        <v>-0.2513290785070888</v>
      </c>
      <c r="CM1561">
        <f t="shared" si="375"/>
        <v>-0.23069011945429144</v>
      </c>
      <c r="CN1561">
        <f t="shared" si="375"/>
        <v>-0.28694158180777513</v>
      </c>
      <c r="CO1561">
        <f t="shared" si="375"/>
        <v>-0.13662117757178671</v>
      </c>
      <c r="CP1561">
        <f t="shared" si="379"/>
        <v>4.4360699357760112</v>
      </c>
      <c r="CQ1561">
        <f t="shared" si="379"/>
        <v>-0.21419160226713194</v>
      </c>
      <c r="CR1561">
        <f t="shared" si="379"/>
        <v>-0.26837784803098957</v>
      </c>
      <c r="CS1561">
        <f t="shared" si="379"/>
        <v>-0.12792901248503974</v>
      </c>
      <c r="CT1561">
        <f t="shared" si="379"/>
        <v>-0.15262944947551418</v>
      </c>
      <c r="CU1561">
        <f t="shared" si="368"/>
        <v>-9.1644382318053288E-2</v>
      </c>
      <c r="CV1561">
        <f t="shared" si="368"/>
        <v>-0.57785152491952818</v>
      </c>
      <c r="CX1561">
        <f t="shared" si="376"/>
        <v>-0.58035872055624194</v>
      </c>
      <c r="CY1561">
        <f t="shared" si="377"/>
        <v>-0.44898551598224912</v>
      </c>
      <c r="CZ1561">
        <f t="shared" si="378"/>
        <v>1.7258918880040167E-2</v>
      </c>
    </row>
    <row r="1562" spans="1:104" x14ac:dyDescent="0.25">
      <c r="A1562">
        <v>1562</v>
      </c>
      <c r="B1562">
        <v>7800</v>
      </c>
      <c r="C1562">
        <v>5</v>
      </c>
      <c r="D1562">
        <v>7</v>
      </c>
      <c r="E1562">
        <v>1966</v>
      </c>
      <c r="F1562">
        <v>2008</v>
      </c>
      <c r="G1562">
        <v>240</v>
      </c>
      <c r="H1562">
        <v>150</v>
      </c>
      <c r="I1562">
        <v>864</v>
      </c>
      <c r="J1562">
        <v>892</v>
      </c>
      <c r="K1562">
        <v>0</v>
      </c>
      <c r="L1562">
        <v>892</v>
      </c>
      <c r="M1562">
        <v>1</v>
      </c>
      <c r="N1562">
        <v>0</v>
      </c>
      <c r="O1562">
        <v>3</v>
      </c>
      <c r="P1562">
        <v>5</v>
      </c>
      <c r="Q1562">
        <v>0</v>
      </c>
      <c r="R1562">
        <v>1</v>
      </c>
      <c r="S1562">
        <v>416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1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3</v>
      </c>
      <c r="AX1562">
        <v>137900</v>
      </c>
      <c r="BB1562">
        <f t="shared" si="374"/>
        <v>-0.27167521527745953</v>
      </c>
      <c r="BC1562">
        <f t="shared" si="374"/>
        <v>-0.79780217102585449</v>
      </c>
      <c r="BD1562">
        <f t="shared" si="374"/>
        <v>1.2890247485058182</v>
      </c>
      <c r="BE1562">
        <f t="shared" si="374"/>
        <v>-0.19727974626327516</v>
      </c>
      <c r="BF1562">
        <f t="shared" si="374"/>
        <v>1.1179723906407448</v>
      </c>
      <c r="BG1562">
        <f t="shared" si="374"/>
        <v>-0.46555242976866928</v>
      </c>
      <c r="BH1562">
        <f t="shared" si="374"/>
        <v>-0.93724531380077836</v>
      </c>
      <c r="BI1562">
        <f t="shared" si="374"/>
        <v>-0.4632958042008839</v>
      </c>
      <c r="BJ1562">
        <f t="shared" si="373"/>
        <v>-0.71259768926680733</v>
      </c>
      <c r="BK1562">
        <f t="shared" si="373"/>
        <v>-0.78942087648064874</v>
      </c>
      <c r="BL1562">
        <f t="shared" si="373"/>
        <v>-1.2452738685974136</v>
      </c>
      <c r="BM1562">
        <f t="shared" si="373"/>
        <v>-1.0396594366417218</v>
      </c>
      <c r="BN1562">
        <f t="shared" si="373"/>
        <v>-0.76924933262188744</v>
      </c>
      <c r="BO1562">
        <f t="shared" si="373"/>
        <v>0.17344343439753029</v>
      </c>
      <c r="BP1562">
        <f t="shared" si="373"/>
        <v>-0.92737254661820245</v>
      </c>
      <c r="BQ1562">
        <f t="shared" ref="BQ1562:BY1620" si="381">(Q1562-Q$2)/Q$3</f>
        <v>-0.94767465068294066</v>
      </c>
      <c r="BR1562">
        <f t="shared" si="372"/>
        <v>-1.0406114342934585</v>
      </c>
      <c r="BS1562">
        <f t="shared" si="372"/>
        <v>-0.28029287175932971</v>
      </c>
      <c r="BT1562">
        <f t="shared" si="372"/>
        <v>-0.74996294769766236</v>
      </c>
      <c r="BU1562">
        <f t="shared" si="380"/>
        <v>-0.71890322722064026</v>
      </c>
      <c r="BV1562">
        <f t="shared" si="380"/>
        <v>-0.35717256959863808</v>
      </c>
      <c r="BW1562">
        <f t="shared" si="380"/>
        <v>-0.10325810958507768</v>
      </c>
      <c r="BX1562">
        <f t="shared" si="380"/>
        <v>-4.71798068532421E-2</v>
      </c>
      <c r="BY1562">
        <f t="shared" si="380"/>
        <v>-0.1059703395244459</v>
      </c>
      <c r="BZ1562">
        <f t="shared" si="380"/>
        <v>-0.19657009570666342</v>
      </c>
      <c r="CA1562">
        <f t="shared" si="380"/>
        <v>-0.13449718289666615</v>
      </c>
      <c r="CB1562">
        <f t="shared" si="380"/>
        <v>-0.31011394532950831</v>
      </c>
      <c r="CC1562">
        <f t="shared" si="380"/>
        <v>-0.17748553263522798</v>
      </c>
      <c r="CD1562">
        <f t="shared" si="370"/>
        <v>-0.25505410597689637</v>
      </c>
      <c r="CE1562">
        <f t="shared" si="370"/>
        <v>-0.25381703953656021</v>
      </c>
      <c r="CF1562">
        <f t="shared" si="370"/>
        <v>-0.15071378989543877</v>
      </c>
      <c r="CG1562">
        <f t="shared" si="369"/>
        <v>-0.10861780008030536</v>
      </c>
      <c r="CH1562">
        <f t="shared" si="369"/>
        <v>-0.18882099759926541</v>
      </c>
      <c r="CI1562">
        <f t="shared" si="369"/>
        <v>-0.44619487448339101</v>
      </c>
      <c r="CJ1562">
        <f t="shared" si="369"/>
        <v>-0.16369571079412945</v>
      </c>
      <c r="CK1562">
        <f t="shared" si="375"/>
        <v>-9.7617598250793164E-2</v>
      </c>
      <c r="CL1562">
        <f t="shared" si="375"/>
        <v>-0.2513290785070888</v>
      </c>
      <c r="CM1562">
        <f t="shared" si="375"/>
        <v>-0.23069011945429144</v>
      </c>
      <c r="CN1562">
        <f t="shared" si="375"/>
        <v>-0.28694158180777513</v>
      </c>
      <c r="CO1562">
        <f t="shared" si="375"/>
        <v>-0.13662117757178671</v>
      </c>
      <c r="CP1562">
        <f t="shared" si="379"/>
        <v>4.4360699357760112</v>
      </c>
      <c r="CQ1562">
        <f t="shared" si="379"/>
        <v>-0.21419160226713194</v>
      </c>
      <c r="CR1562">
        <f t="shared" si="379"/>
        <v>-0.26837784803098957</v>
      </c>
      <c r="CS1562">
        <f t="shared" si="379"/>
        <v>-0.12792901248503974</v>
      </c>
      <c r="CT1562">
        <f t="shared" si="379"/>
        <v>-0.15262944947551418</v>
      </c>
      <c r="CU1562">
        <f t="shared" si="368"/>
        <v>-9.1644382318053288E-2</v>
      </c>
      <c r="CV1562">
        <f t="shared" si="368"/>
        <v>-0.57785152491952818</v>
      </c>
      <c r="CX1562">
        <f t="shared" si="376"/>
        <v>-0.55575443629146637</v>
      </c>
      <c r="CY1562">
        <f t="shared" si="377"/>
        <v>-0.85732242222976096</v>
      </c>
      <c r="CZ1562">
        <f t="shared" si="378"/>
        <v>9.0943250142879448E-2</v>
      </c>
    </row>
    <row r="1563" spans="1:104" x14ac:dyDescent="0.25">
      <c r="A1563">
        <v>1563</v>
      </c>
      <c r="B1563">
        <v>7832</v>
      </c>
      <c r="C1563">
        <v>5</v>
      </c>
      <c r="D1563">
        <v>5</v>
      </c>
      <c r="E1563">
        <v>1968</v>
      </c>
      <c r="F1563">
        <v>1968</v>
      </c>
      <c r="G1563">
        <v>775</v>
      </c>
      <c r="H1563">
        <v>89</v>
      </c>
      <c r="I1563">
        <v>864</v>
      </c>
      <c r="J1563">
        <v>864</v>
      </c>
      <c r="K1563">
        <v>0</v>
      </c>
      <c r="L1563">
        <v>864</v>
      </c>
      <c r="M1563">
        <v>1</v>
      </c>
      <c r="N1563">
        <v>0</v>
      </c>
      <c r="O1563">
        <v>2</v>
      </c>
      <c r="P1563">
        <v>4</v>
      </c>
      <c r="Q1563">
        <v>0</v>
      </c>
      <c r="R1563">
        <v>1</v>
      </c>
      <c r="S1563">
        <v>280</v>
      </c>
      <c r="T1563">
        <v>226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1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3</v>
      </c>
      <c r="AX1563">
        <v>137250</v>
      </c>
      <c r="BB1563">
        <f t="shared" si="374"/>
        <v>-0.26812552126107769</v>
      </c>
      <c r="BC1563">
        <f t="shared" si="374"/>
        <v>-0.79780217102585449</v>
      </c>
      <c r="BD1563">
        <f t="shared" si="374"/>
        <v>-0.51240735344330679</v>
      </c>
      <c r="BE1563">
        <f t="shared" si="374"/>
        <v>-0.1304618813138167</v>
      </c>
      <c r="BF1563">
        <f t="shared" si="374"/>
        <v>-0.81977465139424821</v>
      </c>
      <c r="BG1563">
        <f t="shared" si="374"/>
        <v>0.75529187053394609</v>
      </c>
      <c r="BH1563">
        <f t="shared" si="374"/>
        <v>-1.0748155268682369</v>
      </c>
      <c r="BI1563">
        <f t="shared" ref="BI1563:BP1594" si="382">(I1563-I$2)/I$3</f>
        <v>-0.4632958042008839</v>
      </c>
      <c r="BJ1563">
        <f t="shared" si="382"/>
        <v>-0.7874375974521145</v>
      </c>
      <c r="BK1563">
        <f t="shared" si="382"/>
        <v>-0.78942087648064874</v>
      </c>
      <c r="BL1563">
        <f t="shared" si="382"/>
        <v>-1.302380150906266</v>
      </c>
      <c r="BM1563">
        <f t="shared" si="382"/>
        <v>-1.0396594366417218</v>
      </c>
      <c r="BN1563">
        <f t="shared" si="382"/>
        <v>-0.76924933262188744</v>
      </c>
      <c r="BO1563">
        <f t="shared" si="382"/>
        <v>-1.0605414743596004</v>
      </c>
      <c r="BP1563">
        <f t="shared" si="382"/>
        <v>-1.5568109266758057</v>
      </c>
      <c r="BQ1563">
        <f t="shared" si="381"/>
        <v>-0.94767465068294066</v>
      </c>
      <c r="BR1563">
        <f t="shared" si="372"/>
        <v>-1.0406114342934585</v>
      </c>
      <c r="BS1563">
        <f t="shared" si="372"/>
        <v>-0.92783066767760314</v>
      </c>
      <c r="BT1563">
        <f t="shared" si="372"/>
        <v>1.0603937245671402</v>
      </c>
      <c r="BU1563">
        <f t="shared" si="380"/>
        <v>-0.71890322722064026</v>
      </c>
      <c r="BV1563">
        <f t="shared" si="380"/>
        <v>-0.35717256959863808</v>
      </c>
      <c r="BW1563">
        <f t="shared" si="380"/>
        <v>-0.10325810958507768</v>
      </c>
      <c r="BX1563">
        <f t="shared" si="380"/>
        <v>-4.71798068532421E-2</v>
      </c>
      <c r="BY1563">
        <f t="shared" si="380"/>
        <v>-0.1059703395244459</v>
      </c>
      <c r="BZ1563">
        <f t="shared" si="380"/>
        <v>-0.19657009570666342</v>
      </c>
      <c r="CA1563">
        <f t="shared" si="380"/>
        <v>-0.13449718289666615</v>
      </c>
      <c r="CB1563">
        <f t="shared" si="380"/>
        <v>-0.31011394532950831</v>
      </c>
      <c r="CC1563">
        <f t="shared" si="380"/>
        <v>-0.17748553263522798</v>
      </c>
      <c r="CD1563">
        <f t="shared" si="370"/>
        <v>-0.25505410597689637</v>
      </c>
      <c r="CE1563">
        <f t="shared" si="370"/>
        <v>-0.25381703953656021</v>
      </c>
      <c r="CF1563">
        <f t="shared" si="370"/>
        <v>-0.15071378989543877</v>
      </c>
      <c r="CG1563">
        <f t="shared" si="369"/>
        <v>-0.10861780008030536</v>
      </c>
      <c r="CH1563">
        <f t="shared" si="369"/>
        <v>-0.18882099759926541</v>
      </c>
      <c r="CI1563">
        <f t="shared" si="369"/>
        <v>-0.44619487448339101</v>
      </c>
      <c r="CJ1563">
        <f t="shared" si="369"/>
        <v>-0.16369571079412945</v>
      </c>
      <c r="CK1563">
        <f t="shared" si="375"/>
        <v>-9.7617598250793164E-2</v>
      </c>
      <c r="CL1563">
        <f t="shared" si="375"/>
        <v>-0.2513290785070888</v>
      </c>
      <c r="CM1563">
        <f t="shared" si="375"/>
        <v>-0.23069011945429144</v>
      </c>
      <c r="CN1563">
        <f t="shared" si="375"/>
        <v>-0.28694158180777513</v>
      </c>
      <c r="CO1563">
        <f t="shared" si="375"/>
        <v>-0.13662117757178671</v>
      </c>
      <c r="CP1563">
        <f t="shared" si="379"/>
        <v>4.4360699357760112</v>
      </c>
      <c r="CQ1563">
        <f t="shared" si="379"/>
        <v>-0.21419160226713194</v>
      </c>
      <c r="CR1563">
        <f t="shared" si="379"/>
        <v>-0.26837784803098957</v>
      </c>
      <c r="CS1563">
        <f t="shared" si="379"/>
        <v>-0.12792901248503974</v>
      </c>
      <c r="CT1563">
        <f t="shared" si="379"/>
        <v>-0.15262944947551418</v>
      </c>
      <c r="CU1563">
        <f t="shared" si="368"/>
        <v>-9.1644382318053288E-2</v>
      </c>
      <c r="CV1563">
        <f t="shared" si="368"/>
        <v>-0.57785152491952818</v>
      </c>
      <c r="CX1563">
        <f t="shared" si="376"/>
        <v>-0.56417169143467905</v>
      </c>
      <c r="CY1563">
        <f t="shared" si="377"/>
        <v>-0.918808763762194</v>
      </c>
      <c r="CZ1563">
        <f t="shared" si="378"/>
        <v>0.12576745306903109</v>
      </c>
    </row>
    <row r="1564" spans="1:104" x14ac:dyDescent="0.25">
      <c r="A1564">
        <v>1564</v>
      </c>
      <c r="B1564">
        <v>7424</v>
      </c>
      <c r="C1564">
        <v>5</v>
      </c>
      <c r="D1564">
        <v>5</v>
      </c>
      <c r="E1564">
        <v>1978</v>
      </c>
      <c r="F1564">
        <v>1978</v>
      </c>
      <c r="G1564">
        <v>1319</v>
      </c>
      <c r="H1564">
        <v>0</v>
      </c>
      <c r="I1564">
        <v>1319</v>
      </c>
      <c r="J1564">
        <v>1373</v>
      </c>
      <c r="K1564">
        <v>0</v>
      </c>
      <c r="L1564">
        <v>1373</v>
      </c>
      <c r="M1564">
        <v>1</v>
      </c>
      <c r="N1564">
        <v>0</v>
      </c>
      <c r="O1564">
        <v>3</v>
      </c>
      <c r="P1564">
        <v>5</v>
      </c>
      <c r="Q1564">
        <v>2</v>
      </c>
      <c r="R1564">
        <v>2</v>
      </c>
      <c r="S1564">
        <v>591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1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4</v>
      </c>
      <c r="AX1564">
        <v>160250</v>
      </c>
      <c r="BB1564">
        <f t="shared" ref="BB1564:BO1597" si="383">(B1564-B$2)/B$3</f>
        <v>-0.31338411996994575</v>
      </c>
      <c r="BC1564">
        <f t="shared" si="383"/>
        <v>-0.79780217102585449</v>
      </c>
      <c r="BD1564">
        <f t="shared" si="383"/>
        <v>-0.51240735344330679</v>
      </c>
      <c r="BE1564">
        <f t="shared" si="383"/>
        <v>0.20362744343347552</v>
      </c>
      <c r="BF1564">
        <f t="shared" si="383"/>
        <v>-0.33533789088549992</v>
      </c>
      <c r="BG1564">
        <f t="shared" si="383"/>
        <v>1.9966737385052036</v>
      </c>
      <c r="BH1564">
        <f t="shared" si="383"/>
        <v>-1.2755327229830535</v>
      </c>
      <c r="BI1564">
        <f t="shared" si="382"/>
        <v>0.62689966836610778</v>
      </c>
      <c r="BJ1564">
        <f t="shared" si="382"/>
        <v>0.57304501920222028</v>
      </c>
      <c r="BK1564">
        <f t="shared" si="382"/>
        <v>-0.78942087648064874</v>
      </c>
      <c r="BL1564">
        <f t="shared" si="382"/>
        <v>-0.26426951893462702</v>
      </c>
      <c r="BM1564">
        <f t="shared" si="382"/>
        <v>-1.0396594366417218</v>
      </c>
      <c r="BN1564">
        <f t="shared" si="382"/>
        <v>-0.76924933262188744</v>
      </c>
      <c r="BO1564">
        <f t="shared" si="382"/>
        <v>0.17344343439753029</v>
      </c>
      <c r="BP1564">
        <f t="shared" si="382"/>
        <v>-0.92737254661820245</v>
      </c>
      <c r="BQ1564">
        <f t="shared" si="381"/>
        <v>2.165125296815769</v>
      </c>
      <c r="BR1564">
        <f t="shared" si="372"/>
        <v>0.30404081389622228</v>
      </c>
      <c r="BS1564">
        <f t="shared" si="372"/>
        <v>0.55293590975315454</v>
      </c>
      <c r="BT1564">
        <f t="shared" si="372"/>
        <v>-0.74996294769766236</v>
      </c>
      <c r="BU1564">
        <f t="shared" si="380"/>
        <v>-0.71890322722064026</v>
      </c>
      <c r="BV1564">
        <f t="shared" si="380"/>
        <v>-0.35717256959863808</v>
      </c>
      <c r="BW1564">
        <f t="shared" si="380"/>
        <v>-0.10325810958507768</v>
      </c>
      <c r="BX1564">
        <f t="shared" si="380"/>
        <v>-4.71798068532421E-2</v>
      </c>
      <c r="BY1564">
        <f t="shared" si="380"/>
        <v>-0.1059703395244459</v>
      </c>
      <c r="BZ1564">
        <f t="shared" si="380"/>
        <v>-0.19657009570666342</v>
      </c>
      <c r="CA1564">
        <f t="shared" si="380"/>
        <v>-0.13449718289666615</v>
      </c>
      <c r="CB1564">
        <f t="shared" si="380"/>
        <v>-0.31011394532950831</v>
      </c>
      <c r="CC1564">
        <f t="shared" si="380"/>
        <v>-0.17748553263522798</v>
      </c>
      <c r="CD1564">
        <f t="shared" si="370"/>
        <v>-0.25505410597689637</v>
      </c>
      <c r="CE1564">
        <f t="shared" si="370"/>
        <v>-0.25381703953656021</v>
      </c>
      <c r="CF1564">
        <f t="shared" si="370"/>
        <v>-0.15071378989543877</v>
      </c>
      <c r="CG1564">
        <f t="shared" si="369"/>
        <v>-0.10861780008030536</v>
      </c>
      <c r="CH1564">
        <f t="shared" si="369"/>
        <v>-0.18882099759926541</v>
      </c>
      <c r="CI1564">
        <f t="shared" si="369"/>
        <v>-0.44619487448339101</v>
      </c>
      <c r="CJ1564">
        <f t="shared" si="369"/>
        <v>-0.16369571079412945</v>
      </c>
      <c r="CK1564">
        <f t="shared" si="375"/>
        <v>-9.7617598250793164E-2</v>
      </c>
      <c r="CL1564">
        <f t="shared" si="375"/>
        <v>-0.2513290785070888</v>
      </c>
      <c r="CM1564">
        <f t="shared" si="375"/>
        <v>-0.23069011945429144</v>
      </c>
      <c r="CN1564">
        <f t="shared" si="375"/>
        <v>-0.28694158180777513</v>
      </c>
      <c r="CO1564">
        <f t="shared" si="375"/>
        <v>-0.13662117757178671</v>
      </c>
      <c r="CP1564">
        <f t="shared" si="379"/>
        <v>4.4360699357760112</v>
      </c>
      <c r="CQ1564">
        <f t="shared" si="379"/>
        <v>-0.21419160226713194</v>
      </c>
      <c r="CR1564">
        <f t="shared" si="379"/>
        <v>-0.26837784803098957</v>
      </c>
      <c r="CS1564">
        <f t="shared" si="379"/>
        <v>-0.12792901248503974</v>
      </c>
      <c r="CT1564">
        <f t="shared" si="379"/>
        <v>-0.15262944947551418</v>
      </c>
      <c r="CU1564">
        <f t="shared" si="368"/>
        <v>-9.1644382318053288E-2</v>
      </c>
      <c r="CV1564">
        <f t="shared" si="368"/>
        <v>0.58430796653874073</v>
      </c>
      <c r="CX1564">
        <f t="shared" si="376"/>
        <v>-0.26633035559792234</v>
      </c>
      <c r="CY1564">
        <f t="shared" si="377"/>
        <v>-6.9698805909488473E-2</v>
      </c>
      <c r="CZ1564">
        <f t="shared" si="378"/>
        <v>3.8663966332875041E-2</v>
      </c>
    </row>
    <row r="1565" spans="1:104" x14ac:dyDescent="0.25">
      <c r="A1565">
        <v>1565</v>
      </c>
      <c r="B1565">
        <v>11227</v>
      </c>
      <c r="C1565">
        <v>5</v>
      </c>
      <c r="D1565">
        <v>5</v>
      </c>
      <c r="E1565">
        <v>1968</v>
      </c>
      <c r="F1565">
        <v>1968</v>
      </c>
      <c r="G1565">
        <v>267</v>
      </c>
      <c r="H1565">
        <v>0</v>
      </c>
      <c r="I1565">
        <v>720</v>
      </c>
      <c r="J1565">
        <v>720</v>
      </c>
      <c r="K1565">
        <v>720</v>
      </c>
      <c r="L1565">
        <v>1440</v>
      </c>
      <c r="M1565">
        <v>1</v>
      </c>
      <c r="N1565">
        <v>1</v>
      </c>
      <c r="O1565">
        <v>4</v>
      </c>
      <c r="P1565">
        <v>7</v>
      </c>
      <c r="Q1565">
        <v>2</v>
      </c>
      <c r="R1565">
        <v>2</v>
      </c>
      <c r="S1565">
        <v>480</v>
      </c>
      <c r="T1565">
        <v>192</v>
      </c>
      <c r="U1565">
        <v>38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1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3</v>
      </c>
      <c r="AX1565">
        <v>163000</v>
      </c>
      <c r="BB1565">
        <f t="shared" si="383"/>
        <v>0.10847482828942978</v>
      </c>
      <c r="BC1565">
        <f t="shared" si="383"/>
        <v>-0.79780217102585449</v>
      </c>
      <c r="BD1565">
        <f t="shared" si="383"/>
        <v>-0.51240735344330679</v>
      </c>
      <c r="BE1565">
        <f t="shared" si="383"/>
        <v>-0.1304618813138167</v>
      </c>
      <c r="BF1565">
        <f t="shared" si="383"/>
        <v>-0.81977465139424821</v>
      </c>
      <c r="BG1565">
        <f t="shared" si="383"/>
        <v>-0.40393972676274287</v>
      </c>
      <c r="BH1565">
        <f t="shared" si="383"/>
        <v>-1.2755327229830535</v>
      </c>
      <c r="BI1565">
        <f t="shared" si="382"/>
        <v>-0.80832470101329446</v>
      </c>
      <c r="BJ1565">
        <f t="shared" si="382"/>
        <v>-1.1723285538336945</v>
      </c>
      <c r="BK1565">
        <f t="shared" si="382"/>
        <v>0.89120508292653622</v>
      </c>
      <c r="BL1565">
        <f t="shared" si="382"/>
        <v>-0.127622343409873</v>
      </c>
      <c r="BM1565">
        <f t="shared" si="382"/>
        <v>-1.0396594366417218</v>
      </c>
      <c r="BN1565">
        <f t="shared" si="382"/>
        <v>1.2088203798343946</v>
      </c>
      <c r="BO1565">
        <f t="shared" si="382"/>
        <v>1.407428343154661</v>
      </c>
      <c r="BP1565">
        <f t="shared" si="382"/>
        <v>0.33150421349700426</v>
      </c>
      <c r="BQ1565">
        <f t="shared" si="381"/>
        <v>2.165125296815769</v>
      </c>
      <c r="BR1565">
        <f t="shared" si="372"/>
        <v>0.30404081389622228</v>
      </c>
      <c r="BS1565">
        <f t="shared" si="372"/>
        <v>2.4430796908093095E-2</v>
      </c>
      <c r="BT1565">
        <f t="shared" si="372"/>
        <v>0.78803918095208136</v>
      </c>
      <c r="BU1565">
        <f t="shared" si="380"/>
        <v>-0.13250534583002069</v>
      </c>
      <c r="BV1565">
        <f t="shared" si="380"/>
        <v>-0.35717256959863808</v>
      </c>
      <c r="BW1565">
        <f t="shared" si="380"/>
        <v>-0.10325810958507768</v>
      </c>
      <c r="BX1565">
        <f t="shared" si="380"/>
        <v>-4.71798068532421E-2</v>
      </c>
      <c r="BY1565">
        <f t="shared" si="380"/>
        <v>-0.1059703395244459</v>
      </c>
      <c r="BZ1565">
        <f t="shared" si="380"/>
        <v>-0.19657009570666342</v>
      </c>
      <c r="CA1565">
        <f t="shared" si="380"/>
        <v>-0.13449718289666615</v>
      </c>
      <c r="CB1565">
        <f t="shared" si="380"/>
        <v>-0.31011394532950831</v>
      </c>
      <c r="CC1565">
        <f t="shared" si="380"/>
        <v>-0.17748553263522798</v>
      </c>
      <c r="CD1565">
        <f t="shared" si="370"/>
        <v>-0.25505410597689637</v>
      </c>
      <c r="CE1565">
        <f t="shared" si="370"/>
        <v>-0.25381703953656021</v>
      </c>
      <c r="CF1565">
        <f t="shared" si="370"/>
        <v>-0.15071378989543877</v>
      </c>
      <c r="CG1565">
        <f t="shared" si="369"/>
        <v>-0.10861780008030536</v>
      </c>
      <c r="CH1565">
        <f t="shared" si="369"/>
        <v>-0.18882099759926541</v>
      </c>
      <c r="CI1565">
        <f t="shared" si="369"/>
        <v>-0.44619487448339101</v>
      </c>
      <c r="CJ1565">
        <f t="shared" si="369"/>
        <v>-0.16369571079412945</v>
      </c>
      <c r="CK1565">
        <f t="shared" si="375"/>
        <v>-9.7617598250793164E-2</v>
      </c>
      <c r="CL1565">
        <f t="shared" si="375"/>
        <v>-0.2513290785070888</v>
      </c>
      <c r="CM1565">
        <f t="shared" si="375"/>
        <v>-0.23069011945429144</v>
      </c>
      <c r="CN1565">
        <f t="shared" si="375"/>
        <v>-0.28694158180777513</v>
      </c>
      <c r="CO1565">
        <f t="shared" si="375"/>
        <v>-0.13662117757178671</v>
      </c>
      <c r="CP1565">
        <f t="shared" si="379"/>
        <v>4.4360699357760112</v>
      </c>
      <c r="CQ1565">
        <f t="shared" si="379"/>
        <v>-0.21419160226713194</v>
      </c>
      <c r="CR1565">
        <f t="shared" si="379"/>
        <v>-0.26837784803098957</v>
      </c>
      <c r="CS1565">
        <f t="shared" si="379"/>
        <v>-0.12792901248503974</v>
      </c>
      <c r="CT1565">
        <f t="shared" si="379"/>
        <v>-0.15262944947551418</v>
      </c>
      <c r="CU1565">
        <f t="shared" si="368"/>
        <v>-9.1644382318053288E-2</v>
      </c>
      <c r="CV1565">
        <f t="shared" si="368"/>
        <v>-0.57785152491952818</v>
      </c>
      <c r="CX1565">
        <f t="shared" si="376"/>
        <v>-0.23071889153048405</v>
      </c>
      <c r="CY1565">
        <f t="shared" si="377"/>
        <v>-0.49456931109021512</v>
      </c>
      <c r="CZ1565">
        <f t="shared" si="378"/>
        <v>6.9617043901846129E-2</v>
      </c>
    </row>
    <row r="1566" spans="1:104" x14ac:dyDescent="0.25">
      <c r="A1566">
        <v>1566</v>
      </c>
      <c r="B1566">
        <v>20062</v>
      </c>
      <c r="C1566">
        <v>7</v>
      </c>
      <c r="D1566">
        <v>7</v>
      </c>
      <c r="E1566">
        <v>1977</v>
      </c>
      <c r="F1566">
        <v>2001</v>
      </c>
      <c r="G1566">
        <v>1092</v>
      </c>
      <c r="H1566">
        <v>328</v>
      </c>
      <c r="I1566">
        <v>1420</v>
      </c>
      <c r="J1566">
        <v>1483</v>
      </c>
      <c r="K1566">
        <v>0</v>
      </c>
      <c r="L1566">
        <v>1483</v>
      </c>
      <c r="M1566">
        <v>1</v>
      </c>
      <c r="N1566">
        <v>1</v>
      </c>
      <c r="O1566">
        <v>1</v>
      </c>
      <c r="P1566">
        <v>4</v>
      </c>
      <c r="Q1566">
        <v>2</v>
      </c>
      <c r="R1566">
        <v>2</v>
      </c>
      <c r="S1566">
        <v>690</v>
      </c>
      <c r="T1566">
        <v>496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1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4</v>
      </c>
      <c r="AX1566">
        <v>270000</v>
      </c>
      <c r="BB1566">
        <f t="shared" si="383"/>
        <v>1.0885231606248447</v>
      </c>
      <c r="BC1566">
        <f t="shared" si="383"/>
        <v>0.65274723083933595</v>
      </c>
      <c r="BD1566">
        <f t="shared" si="383"/>
        <v>1.2890247485058182</v>
      </c>
      <c r="BE1566">
        <f t="shared" si="383"/>
        <v>0.17021851095874629</v>
      </c>
      <c r="BF1566">
        <f t="shared" si="383"/>
        <v>0.77886665828462109</v>
      </c>
      <c r="BG1566">
        <f t="shared" si="383"/>
        <v>1.4786706428627854</v>
      </c>
      <c r="BH1566">
        <f t="shared" si="383"/>
        <v>-0.53581092157114507</v>
      </c>
      <c r="BI1566">
        <f t="shared" si="382"/>
        <v>0.86889910293592343</v>
      </c>
      <c r="BJ1566">
        <f t="shared" si="382"/>
        <v>0.86705894421592722</v>
      </c>
      <c r="BK1566">
        <f t="shared" si="382"/>
        <v>-0.78942087648064874</v>
      </c>
      <c r="BL1566">
        <f t="shared" si="382"/>
        <v>-3.9923409864135326E-2</v>
      </c>
      <c r="BM1566">
        <f t="shared" si="382"/>
        <v>-1.0396594366417218</v>
      </c>
      <c r="BN1566">
        <f t="shared" si="382"/>
        <v>1.2088203798343946</v>
      </c>
      <c r="BO1566">
        <f t="shared" si="382"/>
        <v>-2.2945263831167311</v>
      </c>
      <c r="BP1566">
        <f t="shared" si="382"/>
        <v>-1.5568109266758057</v>
      </c>
      <c r="BQ1566">
        <f t="shared" si="381"/>
        <v>2.165125296815769</v>
      </c>
      <c r="BR1566">
        <f t="shared" si="372"/>
        <v>0.30404081389622228</v>
      </c>
      <c r="BS1566">
        <f t="shared" si="372"/>
        <v>1.0243053347230742</v>
      </c>
      <c r="BT1566">
        <f t="shared" si="372"/>
        <v>3.223209217980842</v>
      </c>
      <c r="BU1566">
        <f t="shared" si="380"/>
        <v>-0.71890322722064026</v>
      </c>
      <c r="BV1566">
        <f t="shared" si="380"/>
        <v>-0.35717256959863808</v>
      </c>
      <c r="BW1566">
        <f t="shared" si="380"/>
        <v>-0.10325810958507768</v>
      </c>
      <c r="BX1566">
        <f t="shared" si="380"/>
        <v>-4.71798068532421E-2</v>
      </c>
      <c r="BY1566">
        <f t="shared" si="380"/>
        <v>-0.1059703395244459</v>
      </c>
      <c r="BZ1566">
        <f t="shared" si="380"/>
        <v>-0.19657009570666342</v>
      </c>
      <c r="CA1566">
        <f t="shared" si="380"/>
        <v>7.4309693550408049</v>
      </c>
      <c r="CB1566">
        <f t="shared" si="380"/>
        <v>-0.31011394532950831</v>
      </c>
      <c r="CC1566">
        <f t="shared" si="380"/>
        <v>-0.17748553263522798</v>
      </c>
      <c r="CD1566">
        <f t="shared" si="370"/>
        <v>-0.25505410597689637</v>
      </c>
      <c r="CE1566">
        <f t="shared" si="370"/>
        <v>-0.25381703953656021</v>
      </c>
      <c r="CF1566">
        <f t="shared" si="370"/>
        <v>-0.15071378989543877</v>
      </c>
      <c r="CG1566">
        <f t="shared" si="369"/>
        <v>-0.10861780008030536</v>
      </c>
      <c r="CH1566">
        <f t="shared" si="369"/>
        <v>-0.18882099759926541</v>
      </c>
      <c r="CI1566">
        <f t="shared" si="369"/>
        <v>-0.44619487448339101</v>
      </c>
      <c r="CJ1566">
        <f t="shared" si="369"/>
        <v>-0.16369571079412945</v>
      </c>
      <c r="CK1566">
        <f t="shared" si="375"/>
        <v>-9.7617598250793164E-2</v>
      </c>
      <c r="CL1566">
        <f t="shared" si="375"/>
        <v>-0.2513290785070888</v>
      </c>
      <c r="CM1566">
        <f t="shared" si="375"/>
        <v>-0.23069011945429144</v>
      </c>
      <c r="CN1566">
        <f t="shared" si="375"/>
        <v>-0.28694158180777513</v>
      </c>
      <c r="CO1566">
        <f t="shared" si="375"/>
        <v>-0.13662117757178671</v>
      </c>
      <c r="CP1566">
        <f t="shared" si="379"/>
        <v>-0.22529952388354521</v>
      </c>
      <c r="CQ1566">
        <f t="shared" si="379"/>
        <v>-0.21419160226713194</v>
      </c>
      <c r="CR1566">
        <f t="shared" si="379"/>
        <v>-0.26837784803098957</v>
      </c>
      <c r="CS1566">
        <f t="shared" si="379"/>
        <v>-0.12792901248503974</v>
      </c>
      <c r="CT1566">
        <f t="shared" si="379"/>
        <v>-0.15262944947551418</v>
      </c>
      <c r="CU1566">
        <f t="shared" si="368"/>
        <v>-9.1644382318053288E-2</v>
      </c>
      <c r="CV1566">
        <f t="shared" si="368"/>
        <v>0.58430796653874073</v>
      </c>
      <c r="CX1566">
        <f t="shared" si="376"/>
        <v>1.1548908012752972</v>
      </c>
      <c r="CY1566">
        <f t="shared" si="377"/>
        <v>0.91508251370091909</v>
      </c>
      <c r="CZ1566">
        <f t="shared" si="378"/>
        <v>5.7508014789355633E-2</v>
      </c>
    </row>
    <row r="1567" spans="1:104" x14ac:dyDescent="0.25">
      <c r="A1567">
        <v>1567</v>
      </c>
      <c r="B1567">
        <v>9259</v>
      </c>
      <c r="C1567">
        <v>4</v>
      </c>
      <c r="D1567">
        <v>4</v>
      </c>
      <c r="E1567">
        <v>1927</v>
      </c>
      <c r="F1567">
        <v>1950</v>
      </c>
      <c r="G1567">
        <v>0</v>
      </c>
      <c r="H1567">
        <v>660</v>
      </c>
      <c r="I1567">
        <v>660</v>
      </c>
      <c r="J1567">
        <v>756</v>
      </c>
      <c r="K1567">
        <v>0</v>
      </c>
      <c r="L1567">
        <v>756</v>
      </c>
      <c r="M1567">
        <v>1</v>
      </c>
      <c r="N1567">
        <v>0</v>
      </c>
      <c r="O1567">
        <v>2</v>
      </c>
      <c r="P1567">
        <v>4</v>
      </c>
      <c r="Q1567">
        <v>0</v>
      </c>
      <c r="R1567">
        <v>2</v>
      </c>
      <c r="S1567">
        <v>440</v>
      </c>
      <c r="T1567">
        <v>8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1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2</v>
      </c>
      <c r="AX1567">
        <v>85000</v>
      </c>
      <c r="BB1567">
        <f t="shared" si="383"/>
        <v>-0.10983135371805144</v>
      </c>
      <c r="BC1567">
        <f t="shared" si="383"/>
        <v>-1.5230768719584498</v>
      </c>
      <c r="BD1567">
        <f t="shared" si="383"/>
        <v>-1.4131234044178693</v>
      </c>
      <c r="BE1567">
        <f t="shared" si="383"/>
        <v>-1.5002281127777148</v>
      </c>
      <c r="BF1567">
        <f t="shared" si="383"/>
        <v>-1.691760820309995</v>
      </c>
      <c r="BG1567">
        <f t="shared" si="383"/>
        <v>-1.0132209009324593</v>
      </c>
      <c r="BH1567">
        <f t="shared" si="383"/>
        <v>0.21293187741895747</v>
      </c>
      <c r="BI1567">
        <f t="shared" si="382"/>
        <v>-0.95208674135179883</v>
      </c>
      <c r="BJ1567">
        <f t="shared" si="382"/>
        <v>-1.0761058147382996</v>
      </c>
      <c r="BK1567">
        <f t="shared" si="382"/>
        <v>-0.78942087648064874</v>
      </c>
      <c r="BL1567">
        <f t="shared" si="382"/>
        <v>-1.5226472398118396</v>
      </c>
      <c r="BM1567">
        <f t="shared" si="382"/>
        <v>-1.0396594366417218</v>
      </c>
      <c r="BN1567">
        <f t="shared" si="382"/>
        <v>-0.76924933262188744</v>
      </c>
      <c r="BO1567">
        <f t="shared" si="382"/>
        <v>-1.0605414743596004</v>
      </c>
      <c r="BP1567">
        <f t="shared" si="382"/>
        <v>-1.5568109266758057</v>
      </c>
      <c r="BQ1567">
        <f t="shared" si="381"/>
        <v>-0.94767465068294066</v>
      </c>
      <c r="BR1567">
        <f t="shared" si="372"/>
        <v>0.30404081389622228</v>
      </c>
      <c r="BS1567">
        <f t="shared" si="372"/>
        <v>-0.16602149600904617</v>
      </c>
      <c r="BT1567">
        <f t="shared" si="372"/>
        <v>-0.10912872742693581</v>
      </c>
      <c r="BU1567">
        <f t="shared" si="380"/>
        <v>-0.71890322722064026</v>
      </c>
      <c r="BV1567">
        <f t="shared" si="380"/>
        <v>-0.35717256959863808</v>
      </c>
      <c r="BW1567">
        <f t="shared" si="380"/>
        <v>-0.10325810958507768</v>
      </c>
      <c r="BX1567">
        <f t="shared" si="380"/>
        <v>-4.71798068532421E-2</v>
      </c>
      <c r="BY1567">
        <f t="shared" si="380"/>
        <v>-0.1059703395244459</v>
      </c>
      <c r="BZ1567">
        <f t="shared" si="380"/>
        <v>-0.19657009570666342</v>
      </c>
      <c r="CA1567">
        <f t="shared" si="380"/>
        <v>-0.13449718289666615</v>
      </c>
      <c r="CB1567">
        <f t="shared" si="380"/>
        <v>-0.31011394532950831</v>
      </c>
      <c r="CC1567">
        <f t="shared" si="380"/>
        <v>-0.17748553263522798</v>
      </c>
      <c r="CD1567">
        <f t="shared" si="370"/>
        <v>-0.25505410597689637</v>
      </c>
      <c r="CE1567">
        <f t="shared" si="370"/>
        <v>-0.25381703953656021</v>
      </c>
      <c r="CF1567">
        <f t="shared" si="370"/>
        <v>-0.15071378989543877</v>
      </c>
      <c r="CG1567">
        <f t="shared" si="369"/>
        <v>-0.10861780008030536</v>
      </c>
      <c r="CH1567">
        <f t="shared" si="369"/>
        <v>-0.18882099759926541</v>
      </c>
      <c r="CI1567">
        <f t="shared" si="369"/>
        <v>-0.44619487448339101</v>
      </c>
      <c r="CJ1567">
        <f t="shared" si="369"/>
        <v>-0.16369571079412945</v>
      </c>
      <c r="CK1567">
        <f t="shared" si="375"/>
        <v>-9.7617598250793164E-2</v>
      </c>
      <c r="CL1567">
        <f t="shared" si="375"/>
        <v>-0.2513290785070888</v>
      </c>
      <c r="CM1567">
        <f t="shared" si="375"/>
        <v>-0.23069011945429144</v>
      </c>
      <c r="CN1567">
        <f t="shared" si="375"/>
        <v>-0.28694158180777513</v>
      </c>
      <c r="CO1567">
        <f t="shared" si="375"/>
        <v>-0.13662117757178671</v>
      </c>
      <c r="CP1567">
        <f t="shared" si="379"/>
        <v>4.4360699357760112</v>
      </c>
      <c r="CQ1567">
        <f t="shared" si="379"/>
        <v>-0.21419160226713194</v>
      </c>
      <c r="CR1567">
        <f t="shared" si="379"/>
        <v>-0.26837784803098957</v>
      </c>
      <c r="CS1567">
        <f t="shared" si="379"/>
        <v>-0.12792901248503974</v>
      </c>
      <c r="CT1567">
        <f t="shared" si="379"/>
        <v>-0.15262944947551418</v>
      </c>
      <c r="CU1567">
        <f t="shared" si="368"/>
        <v>-9.1644382318053288E-2</v>
      </c>
      <c r="CV1567">
        <f t="shared" si="368"/>
        <v>-1.7400110163777971</v>
      </c>
      <c r="CX1567">
        <f t="shared" si="376"/>
        <v>-1.2407895087160068</v>
      </c>
      <c r="CY1567">
        <f t="shared" si="377"/>
        <v>-1.689553112557501</v>
      </c>
      <c r="CZ1567">
        <f t="shared" si="378"/>
        <v>0.20138877213280551</v>
      </c>
    </row>
    <row r="1568" spans="1:104" x14ac:dyDescent="0.25">
      <c r="A1568">
        <v>1568</v>
      </c>
      <c r="B1568">
        <v>17082</v>
      </c>
      <c r="C1568">
        <v>6</v>
      </c>
      <c r="D1568">
        <v>5</v>
      </c>
      <c r="E1568">
        <v>1978</v>
      </c>
      <c r="F1568">
        <v>1992</v>
      </c>
      <c r="G1568">
        <v>964</v>
      </c>
      <c r="H1568">
        <v>153</v>
      </c>
      <c r="I1568">
        <v>1117</v>
      </c>
      <c r="J1568">
        <v>1117</v>
      </c>
      <c r="K1568">
        <v>864</v>
      </c>
      <c r="L1568">
        <v>1981</v>
      </c>
      <c r="M1568">
        <v>2</v>
      </c>
      <c r="N1568">
        <v>1</v>
      </c>
      <c r="O1568">
        <v>4</v>
      </c>
      <c r="P1568">
        <v>8</v>
      </c>
      <c r="Q1568">
        <v>1</v>
      </c>
      <c r="R1568">
        <v>2</v>
      </c>
      <c r="S1568">
        <v>522</v>
      </c>
      <c r="T1568">
        <v>336</v>
      </c>
      <c r="U1568">
        <v>104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1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4</v>
      </c>
      <c r="AX1568">
        <v>230000</v>
      </c>
      <c r="BB1568">
        <f t="shared" si="383"/>
        <v>0.75795790534928875</v>
      </c>
      <c r="BC1568">
        <f t="shared" si="383"/>
        <v>-7.2527470093259272E-2</v>
      </c>
      <c r="BD1568">
        <f t="shared" si="383"/>
        <v>-0.51240735344330679</v>
      </c>
      <c r="BE1568">
        <f t="shared" si="383"/>
        <v>0.20362744343347552</v>
      </c>
      <c r="BF1568">
        <f t="shared" si="383"/>
        <v>0.3428735738267476</v>
      </c>
      <c r="BG1568">
        <f t="shared" si="383"/>
        <v>1.1865807915754307</v>
      </c>
      <c r="BH1568">
        <f t="shared" si="383"/>
        <v>-0.93047956561713285</v>
      </c>
      <c r="BI1568">
        <f t="shared" si="382"/>
        <v>0.14290079922647628</v>
      </c>
      <c r="BJ1568">
        <f t="shared" si="382"/>
        <v>-0.1112055699205886</v>
      </c>
      <c r="BK1568">
        <f t="shared" si="382"/>
        <v>1.2273302748079733</v>
      </c>
      <c r="BL1568">
        <f t="shared" si="382"/>
        <v>0.97575261120045442</v>
      </c>
      <c r="BM1568">
        <f t="shared" si="382"/>
        <v>0.78965335510324319</v>
      </c>
      <c r="BN1568">
        <f t="shared" si="382"/>
        <v>1.2088203798343946</v>
      </c>
      <c r="BO1568">
        <f t="shared" si="382"/>
        <v>1.407428343154661</v>
      </c>
      <c r="BP1568">
        <f t="shared" si="382"/>
        <v>0.96094259355460765</v>
      </c>
      <c r="BQ1568">
        <f t="shared" si="381"/>
        <v>0.60872532306641436</v>
      </c>
      <c r="BR1568">
        <f t="shared" si="372"/>
        <v>0.30404081389622228</v>
      </c>
      <c r="BS1568">
        <f t="shared" si="372"/>
        <v>0.22440570447108932</v>
      </c>
      <c r="BT1568">
        <f t="shared" si="372"/>
        <v>1.9415407774393891</v>
      </c>
      <c r="BU1568">
        <f t="shared" si="380"/>
        <v>0.88597518500631856</v>
      </c>
      <c r="BV1568">
        <f t="shared" si="380"/>
        <v>-0.35717256959863808</v>
      </c>
      <c r="BW1568">
        <f t="shared" si="380"/>
        <v>-0.10325810958507768</v>
      </c>
      <c r="BX1568">
        <f t="shared" si="380"/>
        <v>-4.71798068532421E-2</v>
      </c>
      <c r="BY1568">
        <f t="shared" si="380"/>
        <v>-0.1059703395244459</v>
      </c>
      <c r="BZ1568">
        <f t="shared" si="380"/>
        <v>-0.19657009570666342</v>
      </c>
      <c r="CA1568">
        <f t="shared" si="380"/>
        <v>7.4309693550408049</v>
      </c>
      <c r="CB1568">
        <f t="shared" si="380"/>
        <v>-0.31011394532950831</v>
      </c>
      <c r="CC1568">
        <f t="shared" si="380"/>
        <v>-0.17748553263522798</v>
      </c>
      <c r="CD1568">
        <f t="shared" si="370"/>
        <v>-0.25505410597689637</v>
      </c>
      <c r="CE1568">
        <f t="shared" si="370"/>
        <v>-0.25381703953656021</v>
      </c>
      <c r="CF1568">
        <f t="shared" si="370"/>
        <v>-0.15071378989543877</v>
      </c>
      <c r="CG1568">
        <f t="shared" si="369"/>
        <v>-0.10861780008030536</v>
      </c>
      <c r="CH1568">
        <f t="shared" si="369"/>
        <v>-0.18882099759926541</v>
      </c>
      <c r="CI1568">
        <f t="shared" si="369"/>
        <v>-0.44619487448339101</v>
      </c>
      <c r="CJ1568">
        <f t="shared" si="369"/>
        <v>-0.16369571079412945</v>
      </c>
      <c r="CK1568">
        <f t="shared" si="375"/>
        <v>-9.7617598250793164E-2</v>
      </c>
      <c r="CL1568">
        <f t="shared" si="375"/>
        <v>-0.2513290785070888</v>
      </c>
      <c r="CM1568">
        <f t="shared" si="375"/>
        <v>-0.23069011945429144</v>
      </c>
      <c r="CN1568">
        <f t="shared" si="375"/>
        <v>-0.28694158180777513</v>
      </c>
      <c r="CO1568">
        <f t="shared" si="375"/>
        <v>-0.13662117757178671</v>
      </c>
      <c r="CP1568">
        <f t="shared" si="379"/>
        <v>-0.22529952388354521</v>
      </c>
      <c r="CQ1568">
        <f t="shared" si="379"/>
        <v>-0.21419160226713194</v>
      </c>
      <c r="CR1568">
        <f t="shared" si="379"/>
        <v>-0.26837784803098957</v>
      </c>
      <c r="CS1568">
        <f t="shared" si="379"/>
        <v>-0.12792901248503974</v>
      </c>
      <c r="CT1568">
        <f t="shared" si="379"/>
        <v>-0.15262944947551418</v>
      </c>
      <c r="CU1568">
        <f t="shared" si="368"/>
        <v>-9.1644382318053288E-2</v>
      </c>
      <c r="CV1568">
        <f t="shared" si="368"/>
        <v>0.58430796653874073</v>
      </c>
      <c r="CX1568">
        <f t="shared" si="376"/>
        <v>0.63690586938528559</v>
      </c>
      <c r="CY1568">
        <f t="shared" si="377"/>
        <v>0.52700009536349723</v>
      </c>
      <c r="CZ1568">
        <f t="shared" si="378"/>
        <v>1.207927916332841E-2</v>
      </c>
    </row>
    <row r="1569" spans="1:104" x14ac:dyDescent="0.25">
      <c r="A1569">
        <v>1569</v>
      </c>
      <c r="B1569">
        <v>18600</v>
      </c>
      <c r="C1569">
        <v>3</v>
      </c>
      <c r="D1569">
        <v>4</v>
      </c>
      <c r="E1569">
        <v>1938</v>
      </c>
      <c r="F1569">
        <v>1990</v>
      </c>
      <c r="G1569">
        <v>288</v>
      </c>
      <c r="H1569">
        <v>0</v>
      </c>
      <c r="I1569">
        <v>972</v>
      </c>
      <c r="J1569">
        <v>1052</v>
      </c>
      <c r="K1569">
        <v>558</v>
      </c>
      <c r="L1569">
        <v>1610</v>
      </c>
      <c r="M1569">
        <v>2</v>
      </c>
      <c r="N1569">
        <v>0</v>
      </c>
      <c r="O1569">
        <v>4</v>
      </c>
      <c r="P1569">
        <v>8</v>
      </c>
      <c r="Q1569">
        <v>1</v>
      </c>
      <c r="R1569">
        <v>1</v>
      </c>
      <c r="S1569">
        <v>480</v>
      </c>
      <c r="T1569">
        <v>0</v>
      </c>
      <c r="U1569">
        <v>0</v>
      </c>
      <c r="V1569">
        <v>6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1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3</v>
      </c>
      <c r="AX1569">
        <v>124000</v>
      </c>
      <c r="BB1569">
        <f t="shared" si="383"/>
        <v>0.92634651525140077</v>
      </c>
      <c r="BC1569">
        <f t="shared" si="383"/>
        <v>-2.2483515728910453</v>
      </c>
      <c r="BD1569">
        <f t="shared" si="383"/>
        <v>-1.4131234044178693</v>
      </c>
      <c r="BE1569">
        <f t="shared" si="383"/>
        <v>-1.1327298555556933</v>
      </c>
      <c r="BF1569">
        <f t="shared" si="383"/>
        <v>0.24598622172499796</v>
      </c>
      <c r="BG1569">
        <f t="shared" si="383"/>
        <v>-0.35601873553591123</v>
      </c>
      <c r="BH1569">
        <f t="shared" si="383"/>
        <v>-1.2755327229830535</v>
      </c>
      <c r="BI1569">
        <f t="shared" si="382"/>
        <v>-0.20452413159157601</v>
      </c>
      <c r="BJ1569">
        <f t="shared" si="382"/>
        <v>-0.28494107106505179</v>
      </c>
      <c r="BK1569">
        <f t="shared" si="382"/>
        <v>0.51306424205991963</v>
      </c>
      <c r="BL1569">
        <f t="shared" si="382"/>
        <v>0.21909437060815967</v>
      </c>
      <c r="BM1569">
        <f t="shared" si="382"/>
        <v>0.78965335510324319</v>
      </c>
      <c r="BN1569">
        <f t="shared" si="382"/>
        <v>-0.76924933262188744</v>
      </c>
      <c r="BO1569">
        <f t="shared" si="382"/>
        <v>1.407428343154661</v>
      </c>
      <c r="BP1569">
        <f t="shared" si="382"/>
        <v>0.96094259355460765</v>
      </c>
      <c r="BQ1569">
        <f t="shared" si="381"/>
        <v>0.60872532306641436</v>
      </c>
      <c r="BR1569">
        <f t="shared" si="372"/>
        <v>-1.0406114342934585</v>
      </c>
      <c r="BS1569">
        <f t="shared" si="372"/>
        <v>2.4430796908093095E-2</v>
      </c>
      <c r="BT1569">
        <f t="shared" si="372"/>
        <v>-0.74996294769766236</v>
      </c>
      <c r="BU1569">
        <f t="shared" si="380"/>
        <v>-0.71890322722064026</v>
      </c>
      <c r="BV1569">
        <f t="shared" si="380"/>
        <v>0.61710665947349364</v>
      </c>
      <c r="BW1569">
        <f t="shared" si="380"/>
        <v>-0.10325810958507768</v>
      </c>
      <c r="BX1569">
        <f t="shared" si="380"/>
        <v>-4.71798068532421E-2</v>
      </c>
      <c r="BY1569">
        <f t="shared" si="380"/>
        <v>-0.1059703395244459</v>
      </c>
      <c r="BZ1569">
        <f t="shared" si="380"/>
        <v>-0.19657009570666342</v>
      </c>
      <c r="CA1569">
        <f t="shared" si="380"/>
        <v>-0.13449718289666615</v>
      </c>
      <c r="CB1569">
        <f t="shared" si="380"/>
        <v>-0.31011394532950831</v>
      </c>
      <c r="CC1569">
        <f t="shared" si="380"/>
        <v>-0.17748553263522798</v>
      </c>
      <c r="CD1569">
        <f t="shared" si="370"/>
        <v>3.9185585372814082</v>
      </c>
      <c r="CE1569">
        <f t="shared" si="370"/>
        <v>-0.25381703953656021</v>
      </c>
      <c r="CF1569">
        <f t="shared" si="370"/>
        <v>-0.15071378989543877</v>
      </c>
      <c r="CG1569">
        <f t="shared" si="369"/>
        <v>-0.10861780008030536</v>
      </c>
      <c r="CH1569">
        <f t="shared" si="369"/>
        <v>-0.18882099759926541</v>
      </c>
      <c r="CI1569">
        <f t="shared" si="369"/>
        <v>-0.44619487448339101</v>
      </c>
      <c r="CJ1569">
        <f t="shared" si="369"/>
        <v>-0.16369571079412945</v>
      </c>
      <c r="CK1569">
        <f t="shared" si="375"/>
        <v>-9.7617598250793164E-2</v>
      </c>
      <c r="CL1569">
        <f t="shared" si="375"/>
        <v>-0.2513290785070888</v>
      </c>
      <c r="CM1569">
        <f t="shared" si="375"/>
        <v>-0.23069011945429144</v>
      </c>
      <c r="CN1569">
        <f t="shared" si="375"/>
        <v>-0.28694158180777513</v>
      </c>
      <c r="CO1569">
        <f t="shared" si="375"/>
        <v>-0.13662117757178671</v>
      </c>
      <c r="CP1569">
        <f t="shared" si="379"/>
        <v>-0.22529952388354521</v>
      </c>
      <c r="CQ1569">
        <f t="shared" si="379"/>
        <v>-0.21419160226713194</v>
      </c>
      <c r="CR1569">
        <f t="shared" si="379"/>
        <v>-0.26837784803098957</v>
      </c>
      <c r="CS1569">
        <f t="shared" si="379"/>
        <v>-0.12792901248503974</v>
      </c>
      <c r="CT1569">
        <f t="shared" si="379"/>
        <v>-0.15262944947551418</v>
      </c>
      <c r="CU1569">
        <f t="shared" si="368"/>
        <v>-9.1644382318053288E-2</v>
      </c>
      <c r="CV1569">
        <f t="shared" si="368"/>
        <v>-0.57785152491952818</v>
      </c>
      <c r="CX1569">
        <f t="shared" si="376"/>
        <v>-0.73575420012324544</v>
      </c>
      <c r="CY1569">
        <f t="shared" si="377"/>
        <v>-0.81136222196625885</v>
      </c>
      <c r="CZ1569">
        <f t="shared" si="378"/>
        <v>5.7165729670135921E-3</v>
      </c>
    </row>
    <row r="1570" spans="1:104" x14ac:dyDescent="0.25">
      <c r="A1570">
        <v>1570</v>
      </c>
      <c r="B1570">
        <v>11479</v>
      </c>
      <c r="C1570">
        <v>6</v>
      </c>
      <c r="D1570">
        <v>7</v>
      </c>
      <c r="E1570">
        <v>1950</v>
      </c>
      <c r="F1570">
        <v>1987</v>
      </c>
      <c r="G1570">
        <v>104</v>
      </c>
      <c r="H1570">
        <v>172</v>
      </c>
      <c r="I1570">
        <v>663</v>
      </c>
      <c r="J1570">
        <v>1074</v>
      </c>
      <c r="K1570">
        <v>0</v>
      </c>
      <c r="L1570">
        <v>1074</v>
      </c>
      <c r="M1570">
        <v>1</v>
      </c>
      <c r="N1570">
        <v>0</v>
      </c>
      <c r="O1570">
        <v>3</v>
      </c>
      <c r="P1570">
        <v>6</v>
      </c>
      <c r="Q1570">
        <v>1</v>
      </c>
      <c r="R1570">
        <v>1</v>
      </c>
      <c r="S1570">
        <v>467</v>
      </c>
      <c r="T1570">
        <v>0</v>
      </c>
      <c r="U1570">
        <v>52</v>
      </c>
      <c r="V1570">
        <v>52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1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3</v>
      </c>
      <c r="AX1570">
        <v>144500</v>
      </c>
      <c r="BB1570">
        <f t="shared" si="383"/>
        <v>0.13642866866843653</v>
      </c>
      <c r="BC1570">
        <f t="shared" si="383"/>
        <v>-7.2527470093259272E-2</v>
      </c>
      <c r="BD1570">
        <f t="shared" si="383"/>
        <v>1.2890247485058182</v>
      </c>
      <c r="BE1570">
        <f t="shared" si="383"/>
        <v>-0.73182266585894273</v>
      </c>
      <c r="BF1570">
        <f t="shared" si="383"/>
        <v>0.10065519357237349</v>
      </c>
      <c r="BG1570">
        <f t="shared" si="383"/>
        <v>-0.77589789676148369</v>
      </c>
      <c r="BH1570">
        <f t="shared" si="383"/>
        <v>-0.88762982712071137</v>
      </c>
      <c r="BI1570">
        <f t="shared" si="382"/>
        <v>-0.94489863933487361</v>
      </c>
      <c r="BJ1570">
        <f t="shared" si="382"/>
        <v>-0.2261382860623104</v>
      </c>
      <c r="BK1570">
        <f t="shared" si="382"/>
        <v>-0.78942087648064874</v>
      </c>
      <c r="BL1570">
        <f t="shared" si="382"/>
        <v>-0.87408303358987272</v>
      </c>
      <c r="BM1570">
        <f t="shared" si="382"/>
        <v>-1.0396594366417218</v>
      </c>
      <c r="BN1570">
        <f t="shared" si="382"/>
        <v>-0.76924933262188744</v>
      </c>
      <c r="BO1570">
        <f t="shared" si="382"/>
        <v>0.17344343439753029</v>
      </c>
      <c r="BP1570">
        <f t="shared" si="382"/>
        <v>-0.29793416656059907</v>
      </c>
      <c r="BQ1570">
        <f t="shared" si="381"/>
        <v>0.60872532306641436</v>
      </c>
      <c r="BR1570">
        <f t="shared" si="372"/>
        <v>-1.0406114342934585</v>
      </c>
      <c r="BS1570">
        <f t="shared" si="372"/>
        <v>-3.7466198289977166E-2</v>
      </c>
      <c r="BT1570">
        <f t="shared" si="372"/>
        <v>-0.74996294769766236</v>
      </c>
      <c r="BU1570">
        <f t="shared" si="380"/>
        <v>8.3535978892839147E-2</v>
      </c>
      <c r="BV1570">
        <f t="shared" si="380"/>
        <v>0.48720276226387604</v>
      </c>
      <c r="BW1570">
        <f t="shared" si="380"/>
        <v>-0.10325810958507768</v>
      </c>
      <c r="BX1570">
        <f t="shared" si="380"/>
        <v>-4.71798068532421E-2</v>
      </c>
      <c r="BY1570">
        <f t="shared" si="380"/>
        <v>-0.1059703395244459</v>
      </c>
      <c r="BZ1570">
        <f t="shared" si="380"/>
        <v>-0.19657009570666342</v>
      </c>
      <c r="CA1570">
        <f t="shared" si="380"/>
        <v>-0.13449718289666615</v>
      </c>
      <c r="CB1570">
        <f t="shared" si="380"/>
        <v>-0.31011394532950831</v>
      </c>
      <c r="CC1570">
        <f t="shared" si="380"/>
        <v>-0.17748553263522798</v>
      </c>
      <c r="CD1570">
        <f t="shared" si="370"/>
        <v>3.9185585372814082</v>
      </c>
      <c r="CE1570">
        <f t="shared" si="370"/>
        <v>-0.25381703953656021</v>
      </c>
      <c r="CF1570">
        <f t="shared" si="370"/>
        <v>-0.15071378989543877</v>
      </c>
      <c r="CG1570">
        <f t="shared" si="369"/>
        <v>-0.10861780008030536</v>
      </c>
      <c r="CH1570">
        <f t="shared" si="369"/>
        <v>-0.18882099759926541</v>
      </c>
      <c r="CI1570">
        <f t="shared" si="369"/>
        <v>-0.44619487448339101</v>
      </c>
      <c r="CJ1570">
        <f t="shared" si="369"/>
        <v>-0.16369571079412945</v>
      </c>
      <c r="CK1570">
        <f t="shared" si="375"/>
        <v>-9.7617598250793164E-2</v>
      </c>
      <c r="CL1570">
        <f t="shared" si="375"/>
        <v>-0.2513290785070888</v>
      </c>
      <c r="CM1570">
        <f t="shared" si="375"/>
        <v>-0.23069011945429144</v>
      </c>
      <c r="CN1570">
        <f t="shared" si="375"/>
        <v>-0.28694158180777513</v>
      </c>
      <c r="CO1570">
        <f t="shared" si="375"/>
        <v>-0.13662117757178671</v>
      </c>
      <c r="CP1570">
        <f t="shared" si="379"/>
        <v>-0.22529952388354521</v>
      </c>
      <c r="CQ1570">
        <f t="shared" si="379"/>
        <v>-0.21419160226713194</v>
      </c>
      <c r="CR1570">
        <f t="shared" si="379"/>
        <v>-0.26837784803098957</v>
      </c>
      <c r="CS1570">
        <f t="shared" si="379"/>
        <v>-0.12792901248503974</v>
      </c>
      <c r="CT1570">
        <f t="shared" si="379"/>
        <v>-0.15262944947551418</v>
      </c>
      <c r="CU1570">
        <f t="shared" si="368"/>
        <v>-9.1644382318053288E-2</v>
      </c>
      <c r="CV1570">
        <f t="shared" si="368"/>
        <v>-0.57785152491952818</v>
      </c>
      <c r="CX1570">
        <f t="shared" si="376"/>
        <v>-0.47028692252961446</v>
      </c>
      <c r="CY1570">
        <f t="shared" si="377"/>
        <v>-0.5200035642201819</v>
      </c>
      <c r="CZ1570">
        <f t="shared" si="378"/>
        <v>2.4717444609882689E-3</v>
      </c>
    </row>
    <row r="1571" spans="1:104" x14ac:dyDescent="0.25">
      <c r="A1571">
        <v>1571</v>
      </c>
      <c r="B1571">
        <v>9350</v>
      </c>
      <c r="C1571">
        <v>4</v>
      </c>
      <c r="D1571">
        <v>6</v>
      </c>
      <c r="E1571">
        <v>1947</v>
      </c>
      <c r="F1571">
        <v>1979</v>
      </c>
      <c r="G1571">
        <v>192</v>
      </c>
      <c r="H1571">
        <v>564</v>
      </c>
      <c r="I1571">
        <v>756</v>
      </c>
      <c r="J1571">
        <v>1169</v>
      </c>
      <c r="K1571">
        <v>0</v>
      </c>
      <c r="L1571">
        <v>1531</v>
      </c>
      <c r="M1571">
        <v>1</v>
      </c>
      <c r="N1571">
        <v>0</v>
      </c>
      <c r="O1571">
        <v>3</v>
      </c>
      <c r="P1571">
        <v>8</v>
      </c>
      <c r="Q1571">
        <v>1</v>
      </c>
      <c r="R1571">
        <v>1</v>
      </c>
      <c r="S1571">
        <v>209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1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3</v>
      </c>
      <c r="AX1571">
        <v>127000</v>
      </c>
      <c r="BB1571">
        <f t="shared" si="383"/>
        <v>-9.9736911358965674E-2</v>
      </c>
      <c r="BC1571">
        <f t="shared" si="383"/>
        <v>-1.5230768719584498</v>
      </c>
      <c r="BD1571">
        <f t="shared" si="383"/>
        <v>0.38830869753125574</v>
      </c>
      <c r="BE1571">
        <f t="shared" si="383"/>
        <v>-0.83204946328313034</v>
      </c>
      <c r="BF1571">
        <f t="shared" si="383"/>
        <v>-0.28689421483462513</v>
      </c>
      <c r="BG1571">
        <f t="shared" si="383"/>
        <v>-0.57508612400142722</v>
      </c>
      <c r="BH1571">
        <f t="shared" si="383"/>
        <v>-3.5720644576986791E-3</v>
      </c>
      <c r="BI1571">
        <f t="shared" si="382"/>
        <v>-0.72206747681019179</v>
      </c>
      <c r="BJ1571">
        <f t="shared" si="382"/>
        <v>2.7782830994981956E-2</v>
      </c>
      <c r="BK1571">
        <f t="shared" si="382"/>
        <v>-0.78942087648064874</v>
      </c>
      <c r="BL1571">
        <f t="shared" si="382"/>
        <v>5.7973074093897424E-2</v>
      </c>
      <c r="BM1571">
        <f t="shared" si="382"/>
        <v>-1.0396594366417218</v>
      </c>
      <c r="BN1571">
        <f t="shared" si="382"/>
        <v>-0.76924933262188744</v>
      </c>
      <c r="BO1571">
        <f t="shared" si="382"/>
        <v>0.17344343439753029</v>
      </c>
      <c r="BP1571">
        <f t="shared" si="382"/>
        <v>0.96094259355460765</v>
      </c>
      <c r="BQ1571">
        <f t="shared" si="381"/>
        <v>0.60872532306641436</v>
      </c>
      <c r="BR1571">
        <f t="shared" si="372"/>
        <v>-1.0406114342934585</v>
      </c>
      <c r="BS1571">
        <f t="shared" si="372"/>
        <v>-1.2658834876055254</v>
      </c>
      <c r="BT1571">
        <f t="shared" si="372"/>
        <v>-0.74996294769766236</v>
      </c>
      <c r="BU1571">
        <f t="shared" si="380"/>
        <v>-0.71890322722064026</v>
      </c>
      <c r="BV1571">
        <f t="shared" si="380"/>
        <v>-0.35717256959863808</v>
      </c>
      <c r="BW1571">
        <f t="shared" si="380"/>
        <v>-0.10325810958507768</v>
      </c>
      <c r="BX1571">
        <f t="shared" si="380"/>
        <v>-4.71798068532421E-2</v>
      </c>
      <c r="BY1571">
        <f t="shared" si="380"/>
        <v>-0.1059703395244459</v>
      </c>
      <c r="BZ1571">
        <f t="shared" si="380"/>
        <v>-0.19657009570666342</v>
      </c>
      <c r="CA1571">
        <f t="shared" si="380"/>
        <v>-0.13449718289666615</v>
      </c>
      <c r="CB1571">
        <f t="shared" si="380"/>
        <v>-0.31011394532950831</v>
      </c>
      <c r="CC1571">
        <f t="shared" si="380"/>
        <v>-0.17748553263522798</v>
      </c>
      <c r="CD1571">
        <f t="shared" si="370"/>
        <v>3.9185585372814082</v>
      </c>
      <c r="CE1571">
        <f t="shared" si="370"/>
        <v>-0.25381703953656021</v>
      </c>
      <c r="CF1571">
        <f t="shared" si="370"/>
        <v>-0.15071378989543877</v>
      </c>
      <c r="CG1571">
        <f t="shared" si="369"/>
        <v>-0.10861780008030536</v>
      </c>
      <c r="CH1571">
        <f t="shared" si="369"/>
        <v>-0.18882099759926541</v>
      </c>
      <c r="CI1571">
        <f t="shared" si="369"/>
        <v>-0.44619487448339101</v>
      </c>
      <c r="CJ1571">
        <f t="shared" si="369"/>
        <v>-0.16369571079412945</v>
      </c>
      <c r="CK1571">
        <f t="shared" si="375"/>
        <v>-9.7617598250793164E-2</v>
      </c>
      <c r="CL1571">
        <f t="shared" si="375"/>
        <v>-0.2513290785070888</v>
      </c>
      <c r="CM1571">
        <f t="shared" si="375"/>
        <v>-0.23069011945429144</v>
      </c>
      <c r="CN1571">
        <f t="shared" si="375"/>
        <v>-0.28694158180777513</v>
      </c>
      <c r="CO1571">
        <f t="shared" si="375"/>
        <v>-0.13662117757178671</v>
      </c>
      <c r="CP1571">
        <f t="shared" si="379"/>
        <v>-0.22529952388354521</v>
      </c>
      <c r="CQ1571">
        <f t="shared" si="379"/>
        <v>-0.21419160226713194</v>
      </c>
      <c r="CR1571">
        <f t="shared" si="379"/>
        <v>-0.26837784803098957</v>
      </c>
      <c r="CS1571">
        <f t="shared" si="379"/>
        <v>-0.12792901248503974</v>
      </c>
      <c r="CT1571">
        <f t="shared" si="379"/>
        <v>-0.15262944947551418</v>
      </c>
      <c r="CU1571">
        <f t="shared" si="368"/>
        <v>-9.1644382318053288E-2</v>
      </c>
      <c r="CV1571">
        <f t="shared" si="368"/>
        <v>-0.57785152491952818</v>
      </c>
      <c r="CX1571">
        <f t="shared" si="376"/>
        <v>-0.69690533023149459</v>
      </c>
      <c r="CY1571">
        <f t="shared" si="377"/>
        <v>-0.74549726356703838</v>
      </c>
      <c r="CZ1571">
        <f t="shared" si="378"/>
        <v>2.3611759852859319E-3</v>
      </c>
    </row>
    <row r="1572" spans="1:104" x14ac:dyDescent="0.25">
      <c r="A1572">
        <v>1572</v>
      </c>
      <c r="B1572">
        <v>9525</v>
      </c>
      <c r="C1572">
        <v>5</v>
      </c>
      <c r="D1572">
        <v>7</v>
      </c>
      <c r="E1572">
        <v>1954</v>
      </c>
      <c r="F1572">
        <v>1998</v>
      </c>
      <c r="G1572">
        <v>954</v>
      </c>
      <c r="H1572">
        <v>218</v>
      </c>
      <c r="I1572">
        <v>1172</v>
      </c>
      <c r="J1572">
        <v>1172</v>
      </c>
      <c r="K1572">
        <v>0</v>
      </c>
      <c r="L1572">
        <v>1172</v>
      </c>
      <c r="M1572">
        <v>1</v>
      </c>
      <c r="N1572">
        <v>0</v>
      </c>
      <c r="O1572">
        <v>3</v>
      </c>
      <c r="P1572">
        <v>5</v>
      </c>
      <c r="Q1572">
        <v>0</v>
      </c>
      <c r="R1572">
        <v>1</v>
      </c>
      <c r="S1572">
        <v>366</v>
      </c>
      <c r="T1572">
        <v>24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1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3</v>
      </c>
      <c r="AX1572">
        <v>128000</v>
      </c>
      <c r="BB1572">
        <f t="shared" si="383"/>
        <v>-8.0324522206877663E-2</v>
      </c>
      <c r="BC1572">
        <f t="shared" si="383"/>
        <v>-0.79780217102585449</v>
      </c>
      <c r="BD1572">
        <f t="shared" si="383"/>
        <v>1.2890247485058182</v>
      </c>
      <c r="BE1572">
        <f t="shared" si="383"/>
        <v>-0.59818693596002581</v>
      </c>
      <c r="BF1572">
        <f t="shared" si="383"/>
        <v>0.63353563013199654</v>
      </c>
      <c r="BG1572">
        <f t="shared" si="383"/>
        <v>1.1637612719436061</v>
      </c>
      <c r="BH1572">
        <f t="shared" si="383"/>
        <v>-0.78388835497148024</v>
      </c>
      <c r="BI1572">
        <f t="shared" si="382"/>
        <v>0.27468266953677201</v>
      </c>
      <c r="BJ1572">
        <f t="shared" si="382"/>
        <v>3.5801392586264871E-2</v>
      </c>
      <c r="BK1572">
        <f t="shared" si="382"/>
        <v>-0.78942087648064874</v>
      </c>
      <c r="BL1572">
        <f t="shared" si="382"/>
        <v>-0.67421104550888922</v>
      </c>
      <c r="BM1572">
        <f t="shared" si="382"/>
        <v>-1.0396594366417218</v>
      </c>
      <c r="BN1572">
        <f t="shared" si="382"/>
        <v>-0.76924933262188744</v>
      </c>
      <c r="BO1572">
        <f t="shared" si="382"/>
        <v>0.17344343439753029</v>
      </c>
      <c r="BP1572">
        <f t="shared" si="382"/>
        <v>-0.92737254661820245</v>
      </c>
      <c r="BQ1572">
        <f t="shared" si="381"/>
        <v>-0.94767465068294066</v>
      </c>
      <c r="BR1572">
        <f t="shared" si="372"/>
        <v>-1.0406114342934585</v>
      </c>
      <c r="BS1572">
        <f t="shared" si="372"/>
        <v>-0.51835823790575375</v>
      </c>
      <c r="BT1572">
        <f t="shared" si="372"/>
        <v>1.1725397131145172</v>
      </c>
      <c r="BU1572">
        <f t="shared" si="380"/>
        <v>-0.71890322722064026</v>
      </c>
      <c r="BV1572">
        <f t="shared" si="380"/>
        <v>-0.35717256959863808</v>
      </c>
      <c r="BW1572">
        <f t="shared" si="380"/>
        <v>-0.10325810958507768</v>
      </c>
      <c r="BX1572">
        <f t="shared" si="380"/>
        <v>-4.71798068532421E-2</v>
      </c>
      <c r="BY1572">
        <f t="shared" si="380"/>
        <v>-0.1059703395244459</v>
      </c>
      <c r="BZ1572">
        <f t="shared" si="380"/>
        <v>-0.19657009570666342</v>
      </c>
      <c r="CA1572">
        <f t="shared" si="380"/>
        <v>-0.13449718289666615</v>
      </c>
      <c r="CB1572">
        <f t="shared" si="380"/>
        <v>-0.31011394532950831</v>
      </c>
      <c r="CC1572">
        <f t="shared" si="380"/>
        <v>-0.17748553263522798</v>
      </c>
      <c r="CD1572">
        <f t="shared" si="370"/>
        <v>3.9185585372814082</v>
      </c>
      <c r="CE1572">
        <f t="shared" si="370"/>
        <v>-0.25381703953656021</v>
      </c>
      <c r="CF1572">
        <f t="shared" si="370"/>
        <v>-0.15071378989543877</v>
      </c>
      <c r="CG1572">
        <f t="shared" si="369"/>
        <v>-0.10861780008030536</v>
      </c>
      <c r="CH1572">
        <f t="shared" si="369"/>
        <v>-0.18882099759926541</v>
      </c>
      <c r="CI1572">
        <f t="shared" si="369"/>
        <v>-0.44619487448339101</v>
      </c>
      <c r="CJ1572">
        <f t="shared" si="369"/>
        <v>-0.16369571079412945</v>
      </c>
      <c r="CK1572">
        <f t="shared" si="375"/>
        <v>-9.7617598250793164E-2</v>
      </c>
      <c r="CL1572">
        <f t="shared" si="375"/>
        <v>-0.2513290785070888</v>
      </c>
      <c r="CM1572">
        <f t="shared" si="375"/>
        <v>-0.23069011945429144</v>
      </c>
      <c r="CN1572">
        <f t="shared" si="375"/>
        <v>-0.28694158180777513</v>
      </c>
      <c r="CO1572">
        <f t="shared" si="375"/>
        <v>-0.13662117757178671</v>
      </c>
      <c r="CP1572">
        <f t="shared" si="379"/>
        <v>-0.22529952388354521</v>
      </c>
      <c r="CQ1572">
        <f t="shared" si="379"/>
        <v>-0.21419160226713194</v>
      </c>
      <c r="CR1572">
        <f t="shared" si="379"/>
        <v>-0.26837784803098957</v>
      </c>
      <c r="CS1572">
        <f t="shared" si="379"/>
        <v>-0.12792901248503974</v>
      </c>
      <c r="CT1572">
        <f t="shared" si="379"/>
        <v>-0.15262944947551418</v>
      </c>
      <c r="CU1572">
        <f t="shared" si="368"/>
        <v>-9.1644382318053288E-2</v>
      </c>
      <c r="CV1572">
        <f t="shared" si="368"/>
        <v>-0.57785152491952818</v>
      </c>
      <c r="CX1572">
        <f t="shared" si="376"/>
        <v>-0.68395570693424423</v>
      </c>
      <c r="CY1572">
        <f t="shared" si="377"/>
        <v>-0.35718605867287445</v>
      </c>
      <c r="CZ1572">
        <f t="shared" si="378"/>
        <v>0.10677840302485933</v>
      </c>
    </row>
    <row r="1573" spans="1:104" x14ac:dyDescent="0.25">
      <c r="A1573">
        <v>1573</v>
      </c>
      <c r="B1573">
        <v>17485</v>
      </c>
      <c r="C1573">
        <v>7</v>
      </c>
      <c r="D1573">
        <v>5</v>
      </c>
      <c r="E1573">
        <v>2009</v>
      </c>
      <c r="F1573">
        <v>2010</v>
      </c>
      <c r="G1573">
        <v>1346</v>
      </c>
      <c r="H1573">
        <v>162</v>
      </c>
      <c r="I1573">
        <v>1508</v>
      </c>
      <c r="J1573">
        <v>1508</v>
      </c>
      <c r="K1573">
        <v>0</v>
      </c>
      <c r="L1573">
        <v>1508</v>
      </c>
      <c r="M1573">
        <v>1</v>
      </c>
      <c r="N1573">
        <v>0</v>
      </c>
      <c r="O1573">
        <v>1</v>
      </c>
      <c r="P1573">
        <v>5</v>
      </c>
      <c r="Q1573">
        <v>2</v>
      </c>
      <c r="R1573">
        <v>2</v>
      </c>
      <c r="S1573">
        <v>572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1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4</v>
      </c>
      <c r="AX1573">
        <v>308030</v>
      </c>
      <c r="BB1573">
        <f t="shared" si="383"/>
        <v>0.80266186436809717</v>
      </c>
      <c r="BC1573">
        <f t="shared" si="383"/>
        <v>0.65274723083933595</v>
      </c>
      <c r="BD1573">
        <f t="shared" si="383"/>
        <v>-0.51240735344330679</v>
      </c>
      <c r="BE1573">
        <f t="shared" si="383"/>
        <v>1.2393043501500813</v>
      </c>
      <c r="BF1573">
        <f t="shared" si="383"/>
        <v>1.2148597427424945</v>
      </c>
      <c r="BG1573">
        <f t="shared" si="383"/>
        <v>2.0582864415111302</v>
      </c>
      <c r="BH1573">
        <f t="shared" si="383"/>
        <v>-0.91018232106619634</v>
      </c>
      <c r="BI1573">
        <f t="shared" si="382"/>
        <v>1.0797500954323966</v>
      </c>
      <c r="BJ1573">
        <f t="shared" si="382"/>
        <v>0.9338802908099515</v>
      </c>
      <c r="BK1573">
        <f t="shared" si="382"/>
        <v>-0.78942087648064874</v>
      </c>
      <c r="BL1573">
        <f t="shared" si="382"/>
        <v>1.1064342197340067E-2</v>
      </c>
      <c r="BM1573">
        <f t="shared" si="382"/>
        <v>-1.0396594366417218</v>
      </c>
      <c r="BN1573">
        <f t="shared" si="382"/>
        <v>-0.76924933262188744</v>
      </c>
      <c r="BO1573">
        <f t="shared" si="382"/>
        <v>-2.2945263831167311</v>
      </c>
      <c r="BP1573">
        <f t="shared" si="382"/>
        <v>-0.92737254661820245</v>
      </c>
      <c r="BQ1573">
        <f t="shared" si="381"/>
        <v>2.165125296815769</v>
      </c>
      <c r="BR1573">
        <f t="shared" si="372"/>
        <v>0.30404081389622228</v>
      </c>
      <c r="BS1573">
        <f t="shared" si="372"/>
        <v>0.46247107061751336</v>
      </c>
      <c r="BT1573">
        <f t="shared" si="372"/>
        <v>-0.74996294769766236</v>
      </c>
      <c r="BU1573">
        <f t="shared" si="380"/>
        <v>-0.71890322722064026</v>
      </c>
      <c r="BV1573">
        <f t="shared" si="380"/>
        <v>-0.35717256959863808</v>
      </c>
      <c r="BW1573">
        <f t="shared" si="380"/>
        <v>-0.10325810958507768</v>
      </c>
      <c r="BX1573">
        <f t="shared" si="380"/>
        <v>-4.71798068532421E-2</v>
      </c>
      <c r="BY1573">
        <f t="shared" si="380"/>
        <v>-0.1059703395244459</v>
      </c>
      <c r="BZ1573">
        <f t="shared" si="380"/>
        <v>-0.19657009570666342</v>
      </c>
      <c r="CA1573">
        <f t="shared" si="380"/>
        <v>-0.13449718289666615</v>
      </c>
      <c r="CB1573">
        <f t="shared" si="380"/>
        <v>-0.31011394532950831</v>
      </c>
      <c r="CC1573">
        <f t="shared" si="380"/>
        <v>-0.17748553263522798</v>
      </c>
      <c r="CD1573">
        <f t="shared" si="370"/>
        <v>3.9185585372814082</v>
      </c>
      <c r="CE1573">
        <f t="shared" si="370"/>
        <v>-0.25381703953656021</v>
      </c>
      <c r="CF1573">
        <f t="shared" si="370"/>
        <v>-0.15071378989543877</v>
      </c>
      <c r="CG1573">
        <f t="shared" si="369"/>
        <v>-0.10861780008030536</v>
      </c>
      <c r="CH1573">
        <f t="shared" si="369"/>
        <v>-0.18882099759926541</v>
      </c>
      <c r="CI1573">
        <f t="shared" si="369"/>
        <v>-0.44619487448339101</v>
      </c>
      <c r="CJ1573">
        <f t="shared" si="369"/>
        <v>-0.16369571079412945</v>
      </c>
      <c r="CK1573">
        <f t="shared" si="375"/>
        <v>-9.7617598250793164E-2</v>
      </c>
      <c r="CL1573">
        <f t="shared" si="375"/>
        <v>-0.2513290785070888</v>
      </c>
      <c r="CM1573">
        <f t="shared" si="375"/>
        <v>-0.23069011945429144</v>
      </c>
      <c r="CN1573">
        <f t="shared" si="375"/>
        <v>-0.28694158180777513</v>
      </c>
      <c r="CO1573">
        <f t="shared" si="375"/>
        <v>-0.13662117757178671</v>
      </c>
      <c r="CP1573">
        <f t="shared" si="379"/>
        <v>-0.22529952388354521</v>
      </c>
      <c r="CQ1573">
        <f t="shared" si="379"/>
        <v>-0.21419160226713194</v>
      </c>
      <c r="CR1573">
        <f t="shared" si="379"/>
        <v>-0.26837784803098957</v>
      </c>
      <c r="CS1573">
        <f t="shared" si="379"/>
        <v>-0.12792901248503974</v>
      </c>
      <c r="CT1573">
        <f t="shared" si="379"/>
        <v>-0.15262944947551418</v>
      </c>
      <c r="CU1573">
        <f t="shared" si="368"/>
        <v>-9.1644382318053288E-2</v>
      </c>
      <c r="CV1573">
        <f t="shared" si="368"/>
        <v>0.58430796653874073</v>
      </c>
      <c r="CX1573">
        <f t="shared" si="376"/>
        <v>1.6473649752697259</v>
      </c>
      <c r="CY1573">
        <f t="shared" si="377"/>
        <v>0.97406267652443534</v>
      </c>
      <c r="CZ1573">
        <f t="shared" si="378"/>
        <v>0.45333598549569254</v>
      </c>
    </row>
    <row r="1574" spans="1:104" x14ac:dyDescent="0.25">
      <c r="A1574">
        <v>1574</v>
      </c>
      <c r="B1574">
        <v>11200</v>
      </c>
      <c r="C1574">
        <v>5</v>
      </c>
      <c r="D1574">
        <v>3</v>
      </c>
      <c r="E1574">
        <v>1964</v>
      </c>
      <c r="F1574">
        <v>1964</v>
      </c>
      <c r="G1574">
        <v>0</v>
      </c>
      <c r="H1574">
        <v>1250</v>
      </c>
      <c r="I1574">
        <v>1250</v>
      </c>
      <c r="J1574">
        <v>1298</v>
      </c>
      <c r="K1574">
        <v>0</v>
      </c>
      <c r="L1574">
        <v>1298</v>
      </c>
      <c r="M1574">
        <v>2</v>
      </c>
      <c r="N1574">
        <v>0</v>
      </c>
      <c r="O1574">
        <v>3</v>
      </c>
      <c r="P1574">
        <v>5</v>
      </c>
      <c r="Q1574">
        <v>0</v>
      </c>
      <c r="R1574">
        <v>2</v>
      </c>
      <c r="S1574">
        <v>504</v>
      </c>
      <c r="T1574">
        <v>0</v>
      </c>
      <c r="U1574">
        <v>144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1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3</v>
      </c>
      <c r="AX1574">
        <v>114000</v>
      </c>
      <c r="BB1574">
        <f t="shared" si="383"/>
        <v>0.10547977396310763</v>
      </c>
      <c r="BC1574">
        <f t="shared" si="383"/>
        <v>-0.79780217102585449</v>
      </c>
      <c r="BD1574">
        <f t="shared" si="383"/>
        <v>-2.313839455392432</v>
      </c>
      <c r="BE1574">
        <f t="shared" si="383"/>
        <v>-0.26409761121273362</v>
      </c>
      <c r="BF1574">
        <f t="shared" si="383"/>
        <v>-1.0135493555977475</v>
      </c>
      <c r="BG1574">
        <f t="shared" si="383"/>
        <v>-1.0132209009324593</v>
      </c>
      <c r="BH1574">
        <f t="shared" si="383"/>
        <v>1.5435290202025735</v>
      </c>
      <c r="BI1574">
        <f t="shared" si="382"/>
        <v>0.46157332197682771</v>
      </c>
      <c r="BJ1574">
        <f t="shared" si="382"/>
        <v>0.37258097942014734</v>
      </c>
      <c r="BK1574">
        <f t="shared" si="382"/>
        <v>-0.78942087648064874</v>
      </c>
      <c r="BL1574">
        <f t="shared" si="382"/>
        <v>-0.41723277511905321</v>
      </c>
      <c r="BM1574">
        <f t="shared" si="382"/>
        <v>0.78965335510324319</v>
      </c>
      <c r="BN1574">
        <f t="shared" si="382"/>
        <v>-0.76924933262188744</v>
      </c>
      <c r="BO1574">
        <f t="shared" si="382"/>
        <v>0.17344343439753029</v>
      </c>
      <c r="BP1574">
        <f t="shared" si="382"/>
        <v>-0.92737254661820245</v>
      </c>
      <c r="BQ1574">
        <f t="shared" si="381"/>
        <v>-0.94767465068294066</v>
      </c>
      <c r="BR1574">
        <f t="shared" si="372"/>
        <v>0.30404081389622228</v>
      </c>
      <c r="BS1574">
        <f t="shared" si="372"/>
        <v>0.13870217265837664</v>
      </c>
      <c r="BT1574">
        <f t="shared" si="372"/>
        <v>-0.74996294769766236</v>
      </c>
      <c r="BU1574">
        <f t="shared" si="380"/>
        <v>1.503236112785918</v>
      </c>
      <c r="BV1574">
        <f t="shared" si="380"/>
        <v>-0.35717256959863808</v>
      </c>
      <c r="BW1574">
        <f t="shared" si="380"/>
        <v>-0.10325810958507768</v>
      </c>
      <c r="BX1574">
        <f t="shared" si="380"/>
        <v>-4.71798068532421E-2</v>
      </c>
      <c r="BY1574">
        <f t="shared" si="380"/>
        <v>-0.1059703395244459</v>
      </c>
      <c r="BZ1574">
        <f t="shared" si="380"/>
        <v>-0.19657009570666342</v>
      </c>
      <c r="CA1574">
        <f t="shared" si="380"/>
        <v>-0.13449718289666615</v>
      </c>
      <c r="CB1574">
        <f t="shared" si="380"/>
        <v>-0.31011394532950831</v>
      </c>
      <c r="CC1574">
        <f t="shared" si="380"/>
        <v>-0.17748553263522798</v>
      </c>
      <c r="CD1574">
        <f t="shared" si="370"/>
        <v>3.9185585372814082</v>
      </c>
      <c r="CE1574">
        <f t="shared" si="370"/>
        <v>-0.25381703953656021</v>
      </c>
      <c r="CF1574">
        <f t="shared" si="370"/>
        <v>-0.15071378989543877</v>
      </c>
      <c r="CG1574">
        <f t="shared" si="369"/>
        <v>-0.10861780008030536</v>
      </c>
      <c r="CH1574">
        <f t="shared" si="369"/>
        <v>-0.18882099759926541</v>
      </c>
      <c r="CI1574">
        <f t="shared" si="369"/>
        <v>-0.44619487448339101</v>
      </c>
      <c r="CJ1574">
        <f t="shared" si="369"/>
        <v>-0.16369571079412945</v>
      </c>
      <c r="CK1574">
        <f t="shared" si="375"/>
        <v>-9.7617598250793164E-2</v>
      </c>
      <c r="CL1574">
        <f t="shared" si="375"/>
        <v>-0.2513290785070888</v>
      </c>
      <c r="CM1574">
        <f t="shared" si="375"/>
        <v>-0.23069011945429144</v>
      </c>
      <c r="CN1574">
        <f t="shared" si="375"/>
        <v>-0.28694158180777513</v>
      </c>
      <c r="CO1574">
        <f t="shared" si="375"/>
        <v>-0.13662117757178671</v>
      </c>
      <c r="CP1574">
        <f t="shared" si="379"/>
        <v>-0.22529952388354521</v>
      </c>
      <c r="CQ1574">
        <f t="shared" si="379"/>
        <v>-0.21419160226713194</v>
      </c>
      <c r="CR1574">
        <f t="shared" si="379"/>
        <v>-0.26837784803098957</v>
      </c>
      <c r="CS1574">
        <f t="shared" si="379"/>
        <v>-0.12792901248503974</v>
      </c>
      <c r="CT1574">
        <f t="shared" si="379"/>
        <v>-0.15262944947551418</v>
      </c>
      <c r="CU1574">
        <f t="shared" si="368"/>
        <v>-9.1644382318053288E-2</v>
      </c>
      <c r="CV1574">
        <f t="shared" si="368"/>
        <v>-0.57785152491952818</v>
      </c>
      <c r="CX1574">
        <f t="shared" si="376"/>
        <v>-0.86525043309574834</v>
      </c>
      <c r="CY1574">
        <f t="shared" si="377"/>
        <v>-0.75272778538203877</v>
      </c>
      <c r="CZ1574">
        <f t="shared" si="378"/>
        <v>1.266134624850359E-2</v>
      </c>
    </row>
    <row r="1575" spans="1:104" x14ac:dyDescent="0.25">
      <c r="A1575">
        <v>1575</v>
      </c>
      <c r="B1575">
        <v>11980</v>
      </c>
      <c r="C1575">
        <v>7</v>
      </c>
      <c r="D1575">
        <v>5</v>
      </c>
      <c r="E1575">
        <v>1987</v>
      </c>
      <c r="F1575">
        <v>1987</v>
      </c>
      <c r="G1575">
        <v>1433</v>
      </c>
      <c r="H1575">
        <v>0</v>
      </c>
      <c r="I1575">
        <v>1433</v>
      </c>
      <c r="J1575">
        <v>1433</v>
      </c>
      <c r="K1575">
        <v>0</v>
      </c>
      <c r="L1575">
        <v>1433</v>
      </c>
      <c r="M1575">
        <v>1</v>
      </c>
      <c r="N1575">
        <v>1</v>
      </c>
      <c r="O1575">
        <v>1</v>
      </c>
      <c r="P1575">
        <v>4</v>
      </c>
      <c r="Q1575">
        <v>2</v>
      </c>
      <c r="R1575">
        <v>2</v>
      </c>
      <c r="S1575">
        <v>528</v>
      </c>
      <c r="T1575">
        <v>0</v>
      </c>
      <c r="U1575">
        <v>278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1</v>
      </c>
      <c r="AR1575">
        <v>0</v>
      </c>
      <c r="AS1575">
        <v>0</v>
      </c>
      <c r="AT1575">
        <v>0</v>
      </c>
      <c r="AU1575">
        <v>0</v>
      </c>
      <c r="AV1575">
        <v>4</v>
      </c>
      <c r="AX1575">
        <v>270000</v>
      </c>
      <c r="BB1575">
        <f t="shared" si="383"/>
        <v>0.19200356561241422</v>
      </c>
      <c r="BC1575">
        <f t="shared" si="383"/>
        <v>0.65274723083933595</v>
      </c>
      <c r="BD1575">
        <f t="shared" si="383"/>
        <v>-0.51240735344330679</v>
      </c>
      <c r="BE1575">
        <f t="shared" si="383"/>
        <v>0.50430783570603854</v>
      </c>
      <c r="BF1575">
        <f t="shared" si="383"/>
        <v>0.10065519357237349</v>
      </c>
      <c r="BG1575">
        <f t="shared" si="383"/>
        <v>2.2568162623080039</v>
      </c>
      <c r="BH1575">
        <f t="shared" si="383"/>
        <v>-1.2755327229830535</v>
      </c>
      <c r="BI1575">
        <f t="shared" si="382"/>
        <v>0.90004754500926609</v>
      </c>
      <c r="BJ1575">
        <f t="shared" si="382"/>
        <v>0.73341625102787855</v>
      </c>
      <c r="BK1575">
        <f t="shared" si="382"/>
        <v>-0.78942087648064874</v>
      </c>
      <c r="BL1575">
        <f t="shared" si="382"/>
        <v>-0.14189891398708609</v>
      </c>
      <c r="BM1575">
        <f t="shared" si="382"/>
        <v>-1.0396594366417218</v>
      </c>
      <c r="BN1575">
        <f t="shared" si="382"/>
        <v>1.2088203798343946</v>
      </c>
      <c r="BO1575">
        <f t="shared" si="382"/>
        <v>-2.2945263831167311</v>
      </c>
      <c r="BP1575">
        <f t="shared" si="382"/>
        <v>-1.5568109266758057</v>
      </c>
      <c r="BQ1575">
        <f t="shared" si="381"/>
        <v>2.165125296815769</v>
      </c>
      <c r="BR1575">
        <f t="shared" si="372"/>
        <v>0.30404081389622228</v>
      </c>
      <c r="BS1575">
        <f t="shared" si="372"/>
        <v>0.25297354840866021</v>
      </c>
      <c r="BT1575">
        <f t="shared" si="372"/>
        <v>-0.74996294769766236</v>
      </c>
      <c r="BU1575">
        <f t="shared" si="380"/>
        <v>3.5710602208475763</v>
      </c>
      <c r="BV1575">
        <f t="shared" si="380"/>
        <v>-0.35717256959863808</v>
      </c>
      <c r="BW1575">
        <f t="shared" si="380"/>
        <v>-0.10325810958507768</v>
      </c>
      <c r="BX1575">
        <f t="shared" si="380"/>
        <v>-4.71798068532421E-2</v>
      </c>
      <c r="BY1575">
        <f t="shared" si="380"/>
        <v>-0.1059703395244459</v>
      </c>
      <c r="BZ1575">
        <f t="shared" si="380"/>
        <v>-0.19657009570666342</v>
      </c>
      <c r="CA1575">
        <f t="shared" si="380"/>
        <v>-0.13449718289666615</v>
      </c>
      <c r="CB1575">
        <f t="shared" si="380"/>
        <v>-0.31011394532950831</v>
      </c>
      <c r="CC1575">
        <f t="shared" si="380"/>
        <v>-0.17748553263522798</v>
      </c>
      <c r="CD1575">
        <f t="shared" si="370"/>
        <v>-0.25505410597689637</v>
      </c>
      <c r="CE1575">
        <f t="shared" si="370"/>
        <v>-0.25381703953656021</v>
      </c>
      <c r="CF1575">
        <f t="shared" si="370"/>
        <v>-0.15071378989543877</v>
      </c>
      <c r="CG1575">
        <f t="shared" si="369"/>
        <v>-0.10861780008030536</v>
      </c>
      <c r="CH1575">
        <f t="shared" si="369"/>
        <v>-0.18882099759926541</v>
      </c>
      <c r="CI1575">
        <f t="shared" si="369"/>
        <v>-0.44619487448339101</v>
      </c>
      <c r="CJ1575">
        <f t="shared" si="369"/>
        <v>-0.16369571079412945</v>
      </c>
      <c r="CK1575">
        <f t="shared" si="375"/>
        <v>-9.7617598250793164E-2</v>
      </c>
      <c r="CL1575">
        <f t="shared" si="375"/>
        <v>-0.2513290785070888</v>
      </c>
      <c r="CM1575">
        <f t="shared" si="375"/>
        <v>-0.23069011945429144</v>
      </c>
      <c r="CN1575">
        <f t="shared" si="375"/>
        <v>-0.28694158180777513</v>
      </c>
      <c r="CO1575">
        <f t="shared" si="375"/>
        <v>-0.13662117757178671</v>
      </c>
      <c r="CP1575">
        <f t="shared" si="379"/>
        <v>-0.22529952388354521</v>
      </c>
      <c r="CQ1575">
        <f t="shared" si="379"/>
        <v>4.6661233860979001</v>
      </c>
      <c r="CR1575">
        <f t="shared" si="379"/>
        <v>-0.26837784803098957</v>
      </c>
      <c r="CS1575">
        <f t="shared" si="379"/>
        <v>-0.12792901248503974</v>
      </c>
      <c r="CT1575">
        <f t="shared" si="379"/>
        <v>-0.15262944947551418</v>
      </c>
      <c r="CU1575">
        <f t="shared" si="368"/>
        <v>-9.1644382318053288E-2</v>
      </c>
      <c r="CV1575">
        <f t="shared" si="368"/>
        <v>0.58430796653874073</v>
      </c>
      <c r="CX1575">
        <f t="shared" si="376"/>
        <v>1.1548908012752972</v>
      </c>
      <c r="CY1575">
        <f t="shared" si="377"/>
        <v>0.71143255583857934</v>
      </c>
      <c r="CZ1575">
        <f t="shared" si="378"/>
        <v>0.1966552154458123</v>
      </c>
    </row>
    <row r="1576" spans="1:104" x14ac:dyDescent="0.25">
      <c r="A1576">
        <v>1576</v>
      </c>
      <c r="B1576">
        <v>12361</v>
      </c>
      <c r="C1576">
        <v>6</v>
      </c>
      <c r="D1576">
        <v>7</v>
      </c>
      <c r="E1576">
        <v>1993</v>
      </c>
      <c r="F1576">
        <v>1993</v>
      </c>
      <c r="G1576">
        <v>860</v>
      </c>
      <c r="H1576">
        <v>86</v>
      </c>
      <c r="I1576">
        <v>946</v>
      </c>
      <c r="J1576">
        <v>964</v>
      </c>
      <c r="K1576">
        <v>838</v>
      </c>
      <c r="L1576">
        <v>1802</v>
      </c>
      <c r="M1576">
        <v>2</v>
      </c>
      <c r="N1576">
        <v>1</v>
      </c>
      <c r="O1576">
        <v>3</v>
      </c>
      <c r="P1576">
        <v>8</v>
      </c>
      <c r="Q1576">
        <v>1</v>
      </c>
      <c r="R1576">
        <v>4</v>
      </c>
      <c r="S1576">
        <v>1017</v>
      </c>
      <c r="T1576">
        <v>450</v>
      </c>
      <c r="U1576">
        <v>92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1</v>
      </c>
      <c r="AR1576">
        <v>0</v>
      </c>
      <c r="AS1576">
        <v>0</v>
      </c>
      <c r="AT1576">
        <v>0</v>
      </c>
      <c r="AU1576">
        <v>0</v>
      </c>
      <c r="AV1576">
        <v>4</v>
      </c>
      <c r="AX1576">
        <v>218000</v>
      </c>
      <c r="BB1576">
        <f t="shared" si="383"/>
        <v>0.23426710999496012</v>
      </c>
      <c r="BC1576">
        <f t="shared" si="383"/>
        <v>-7.2527470093259272E-2</v>
      </c>
      <c r="BD1576">
        <f t="shared" si="383"/>
        <v>1.2890247485058182</v>
      </c>
      <c r="BE1576">
        <f t="shared" si="383"/>
        <v>0.70476143055441387</v>
      </c>
      <c r="BF1576">
        <f t="shared" si="383"/>
        <v>0.39131724987762245</v>
      </c>
      <c r="BG1576">
        <f t="shared" si="383"/>
        <v>0.9492577874044551</v>
      </c>
      <c r="BH1576">
        <f t="shared" si="383"/>
        <v>-1.0815812750518825</v>
      </c>
      <c r="BI1576">
        <f t="shared" si="382"/>
        <v>-0.26682101573826122</v>
      </c>
      <c r="BJ1576">
        <f t="shared" si="382"/>
        <v>-0.52015221107601728</v>
      </c>
      <c r="BK1576">
        <f t="shared" si="382"/>
        <v>1.1666410040516026</v>
      </c>
      <c r="BL1576">
        <f t="shared" si="382"/>
        <v>0.6106803064402907</v>
      </c>
      <c r="BM1576">
        <f t="shared" si="382"/>
        <v>0.78965335510324319</v>
      </c>
      <c r="BN1576">
        <f t="shared" si="382"/>
        <v>1.2088203798343946</v>
      </c>
      <c r="BO1576">
        <f t="shared" si="382"/>
        <v>0.17344343439753029</v>
      </c>
      <c r="BP1576">
        <f t="shared" si="382"/>
        <v>0.96094259355460765</v>
      </c>
      <c r="BQ1576">
        <f t="shared" si="381"/>
        <v>0.60872532306641436</v>
      </c>
      <c r="BR1576">
        <f t="shared" si="372"/>
        <v>2.9933453102755836</v>
      </c>
      <c r="BS1576">
        <f t="shared" si="372"/>
        <v>2.5812528293206873</v>
      </c>
      <c r="BT1576">
        <f t="shared" si="372"/>
        <v>2.8547295413251743</v>
      </c>
      <c r="BU1576">
        <f t="shared" si="380"/>
        <v>0.70079690667243866</v>
      </c>
      <c r="BV1576">
        <f t="shared" si="380"/>
        <v>-0.35717256959863808</v>
      </c>
      <c r="BW1576">
        <f t="shared" si="380"/>
        <v>-0.10325810958507768</v>
      </c>
      <c r="BX1576">
        <f t="shared" si="380"/>
        <v>-4.71798068532421E-2</v>
      </c>
      <c r="BY1576">
        <f t="shared" si="380"/>
        <v>-0.1059703395244459</v>
      </c>
      <c r="BZ1576">
        <f t="shared" si="380"/>
        <v>-0.19657009570666342</v>
      </c>
      <c r="CA1576">
        <f t="shared" si="380"/>
        <v>-0.13449718289666615</v>
      </c>
      <c r="CB1576">
        <f t="shared" si="380"/>
        <v>-0.31011394532950831</v>
      </c>
      <c r="CC1576">
        <f t="shared" si="380"/>
        <v>-0.17748553263522798</v>
      </c>
      <c r="CD1576">
        <f t="shared" si="370"/>
        <v>-0.25505410597689637</v>
      </c>
      <c r="CE1576">
        <f t="shared" si="370"/>
        <v>-0.25381703953656021</v>
      </c>
      <c r="CF1576">
        <f t="shared" si="370"/>
        <v>-0.15071378989543877</v>
      </c>
      <c r="CG1576">
        <f t="shared" si="369"/>
        <v>-0.10861780008030536</v>
      </c>
      <c r="CH1576">
        <f t="shared" si="369"/>
        <v>-0.18882099759926541</v>
      </c>
      <c r="CI1576">
        <f t="shared" si="369"/>
        <v>-0.44619487448339101</v>
      </c>
      <c r="CJ1576">
        <f t="shared" si="369"/>
        <v>-0.16369571079412945</v>
      </c>
      <c r="CK1576">
        <f t="shared" si="375"/>
        <v>-9.7617598250793164E-2</v>
      </c>
      <c r="CL1576">
        <f t="shared" si="375"/>
        <v>-0.2513290785070888</v>
      </c>
      <c r="CM1576">
        <f t="shared" si="375"/>
        <v>-0.23069011945429144</v>
      </c>
      <c r="CN1576">
        <f t="shared" si="375"/>
        <v>-0.28694158180777513</v>
      </c>
      <c r="CO1576">
        <f t="shared" si="375"/>
        <v>-0.13662117757178671</v>
      </c>
      <c r="CP1576">
        <f t="shared" si="379"/>
        <v>-0.22529952388354521</v>
      </c>
      <c r="CQ1576">
        <f t="shared" si="379"/>
        <v>4.6661233860979001</v>
      </c>
      <c r="CR1576">
        <f t="shared" si="379"/>
        <v>-0.26837784803098957</v>
      </c>
      <c r="CS1576">
        <f t="shared" si="379"/>
        <v>-0.12792901248503974</v>
      </c>
      <c r="CT1576">
        <f t="shared" si="379"/>
        <v>-0.15262944947551418</v>
      </c>
      <c r="CU1576">
        <f t="shared" si="368"/>
        <v>-9.1644382318053288E-2</v>
      </c>
      <c r="CV1576">
        <f t="shared" si="368"/>
        <v>0.58430796653874073</v>
      </c>
      <c r="CX1576">
        <f t="shared" si="376"/>
        <v>0.48151038981828204</v>
      </c>
      <c r="CY1576">
        <f t="shared" si="377"/>
        <v>0.79636865007951219</v>
      </c>
      <c r="CZ1576">
        <f t="shared" si="378"/>
        <v>9.9135724054728536E-2</v>
      </c>
    </row>
    <row r="1577" spans="1:104" x14ac:dyDescent="0.25">
      <c r="A1577">
        <v>1577</v>
      </c>
      <c r="B1577">
        <v>7360</v>
      </c>
      <c r="C1577">
        <v>7</v>
      </c>
      <c r="D1577">
        <v>5</v>
      </c>
      <c r="E1577">
        <v>2010</v>
      </c>
      <c r="F1577">
        <v>2010</v>
      </c>
      <c r="G1577">
        <v>24</v>
      </c>
      <c r="H1577">
        <v>1198</v>
      </c>
      <c r="I1577">
        <v>1222</v>
      </c>
      <c r="J1577">
        <v>1222</v>
      </c>
      <c r="K1577">
        <v>0</v>
      </c>
      <c r="L1577">
        <v>1222</v>
      </c>
      <c r="M1577">
        <v>2</v>
      </c>
      <c r="N1577">
        <v>0</v>
      </c>
      <c r="O1577">
        <v>2</v>
      </c>
      <c r="P1577">
        <v>6</v>
      </c>
      <c r="Q1577">
        <v>0</v>
      </c>
      <c r="R1577">
        <v>2</v>
      </c>
      <c r="S1577">
        <v>615</v>
      </c>
      <c r="T1577">
        <v>0</v>
      </c>
      <c r="U1577">
        <v>54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1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4</v>
      </c>
      <c r="AX1577">
        <v>187000</v>
      </c>
      <c r="BB1577">
        <f t="shared" si="383"/>
        <v>-0.32048350800270936</v>
      </c>
      <c r="BC1577">
        <f t="shared" si="383"/>
        <v>0.65274723083933595</v>
      </c>
      <c r="BD1577">
        <f t="shared" si="383"/>
        <v>-0.51240735344330679</v>
      </c>
      <c r="BE1577">
        <f t="shared" si="383"/>
        <v>1.2727132826248106</v>
      </c>
      <c r="BF1577">
        <f t="shared" si="383"/>
        <v>1.2148597427424945</v>
      </c>
      <c r="BG1577">
        <f t="shared" si="383"/>
        <v>-0.95845405381608029</v>
      </c>
      <c r="BH1577">
        <f t="shared" si="383"/>
        <v>1.4262560516860514</v>
      </c>
      <c r="BI1577">
        <f t="shared" si="382"/>
        <v>0.39448436981885898</v>
      </c>
      <c r="BJ1577">
        <f t="shared" si="382"/>
        <v>0.16944408577431347</v>
      </c>
      <c r="BK1577">
        <f t="shared" si="382"/>
        <v>-0.78942087648064874</v>
      </c>
      <c r="BL1577">
        <f t="shared" si="382"/>
        <v>-0.57223554138593835</v>
      </c>
      <c r="BM1577">
        <f t="shared" si="382"/>
        <v>0.78965335510324319</v>
      </c>
      <c r="BN1577">
        <f t="shared" si="382"/>
        <v>-0.76924933262188744</v>
      </c>
      <c r="BO1577">
        <f t="shared" si="382"/>
        <v>-1.0605414743596004</v>
      </c>
      <c r="BP1577">
        <f t="shared" si="382"/>
        <v>-0.29793416656059907</v>
      </c>
      <c r="BQ1577">
        <f t="shared" si="381"/>
        <v>-0.94767465068294066</v>
      </c>
      <c r="BR1577">
        <f t="shared" si="372"/>
        <v>0.30404081389622228</v>
      </c>
      <c r="BS1577">
        <f t="shared" si="372"/>
        <v>0.66720728550343811</v>
      </c>
      <c r="BT1577">
        <f t="shared" si="372"/>
        <v>-0.74996294769766236</v>
      </c>
      <c r="BU1577">
        <f t="shared" si="380"/>
        <v>0.11439902528181912</v>
      </c>
      <c r="BV1577">
        <f t="shared" si="380"/>
        <v>-0.35717256959863808</v>
      </c>
      <c r="BW1577">
        <f t="shared" si="380"/>
        <v>-0.10325810958507768</v>
      </c>
      <c r="BX1577">
        <f t="shared" si="380"/>
        <v>-4.71798068532421E-2</v>
      </c>
      <c r="BY1577">
        <f t="shared" si="380"/>
        <v>-0.1059703395244459</v>
      </c>
      <c r="BZ1577">
        <f t="shared" si="380"/>
        <v>-0.19657009570666342</v>
      </c>
      <c r="CA1577">
        <f t="shared" si="380"/>
        <v>-0.13449718289666615</v>
      </c>
      <c r="CB1577">
        <f t="shared" si="380"/>
        <v>3.2228297356395741</v>
      </c>
      <c r="CC1577">
        <f t="shared" si="380"/>
        <v>-0.17748553263522798</v>
      </c>
      <c r="CD1577">
        <f t="shared" si="370"/>
        <v>-0.25505410597689637</v>
      </c>
      <c r="CE1577">
        <f t="shared" si="370"/>
        <v>-0.25381703953656021</v>
      </c>
      <c r="CF1577">
        <f t="shared" si="370"/>
        <v>-0.15071378989543877</v>
      </c>
      <c r="CG1577">
        <f t="shared" si="369"/>
        <v>-0.10861780008030536</v>
      </c>
      <c r="CH1577">
        <f t="shared" si="369"/>
        <v>-0.18882099759926541</v>
      </c>
      <c r="CI1577">
        <f t="shared" si="369"/>
        <v>-0.44619487448339101</v>
      </c>
      <c r="CJ1577">
        <f t="shared" si="369"/>
        <v>-0.16369571079412945</v>
      </c>
      <c r="CK1577">
        <f t="shared" si="375"/>
        <v>-9.7617598250793164E-2</v>
      </c>
      <c r="CL1577">
        <f t="shared" si="375"/>
        <v>-0.2513290785070888</v>
      </c>
      <c r="CM1577">
        <f t="shared" si="375"/>
        <v>-0.23069011945429144</v>
      </c>
      <c r="CN1577">
        <f t="shared" si="375"/>
        <v>-0.28694158180777513</v>
      </c>
      <c r="CO1577">
        <f t="shared" si="375"/>
        <v>-0.13662117757178671</v>
      </c>
      <c r="CP1577">
        <f t="shared" si="379"/>
        <v>-0.22529952388354521</v>
      </c>
      <c r="CQ1577">
        <f t="shared" si="379"/>
        <v>-0.21419160226713194</v>
      </c>
      <c r="CR1577">
        <f t="shared" si="379"/>
        <v>-0.26837784803098957</v>
      </c>
      <c r="CS1577">
        <f t="shared" si="379"/>
        <v>-0.12792901248503974</v>
      </c>
      <c r="CT1577">
        <f t="shared" si="379"/>
        <v>-0.15262944947551418</v>
      </c>
      <c r="CU1577">
        <f t="shared" si="368"/>
        <v>-9.1644382318053288E-2</v>
      </c>
      <c r="CV1577">
        <f t="shared" si="368"/>
        <v>0.58430796653874073</v>
      </c>
      <c r="CX1577">
        <f t="shared" si="376"/>
        <v>8.0072067603522978E-2</v>
      </c>
      <c r="CY1577">
        <f t="shared" si="377"/>
        <v>7.3238294482168231E-2</v>
      </c>
      <c r="CZ1577">
        <f t="shared" si="378"/>
        <v>4.6700455074150601E-5</v>
      </c>
    </row>
    <row r="1578" spans="1:104" x14ac:dyDescent="0.25">
      <c r="A1578">
        <v>1578</v>
      </c>
      <c r="B1578">
        <v>14235</v>
      </c>
      <c r="C1578">
        <v>6</v>
      </c>
      <c r="D1578">
        <v>8</v>
      </c>
      <c r="E1578">
        <v>1900</v>
      </c>
      <c r="F1578">
        <v>1993</v>
      </c>
      <c r="G1578">
        <v>0</v>
      </c>
      <c r="H1578">
        <v>676</v>
      </c>
      <c r="I1578">
        <v>676</v>
      </c>
      <c r="J1578">
        <v>831</v>
      </c>
      <c r="K1578">
        <v>614</v>
      </c>
      <c r="L1578">
        <v>1445</v>
      </c>
      <c r="M1578">
        <v>2</v>
      </c>
      <c r="N1578">
        <v>0</v>
      </c>
      <c r="O1578">
        <v>3</v>
      </c>
      <c r="P1578">
        <v>6</v>
      </c>
      <c r="Q1578">
        <v>0</v>
      </c>
      <c r="R1578">
        <v>2</v>
      </c>
      <c r="S1578">
        <v>484</v>
      </c>
      <c r="T1578">
        <v>0</v>
      </c>
      <c r="U1578">
        <v>59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1</v>
      </c>
      <c r="AR1578">
        <v>0</v>
      </c>
      <c r="AS1578">
        <v>0</v>
      </c>
      <c r="AT1578">
        <v>0</v>
      </c>
      <c r="AU1578">
        <v>0</v>
      </c>
      <c r="AV1578">
        <v>2</v>
      </c>
      <c r="AX1578">
        <v>138500</v>
      </c>
      <c r="BB1578">
        <f t="shared" si="383"/>
        <v>0.44214606582931976</v>
      </c>
      <c r="BC1578">
        <f t="shared" si="383"/>
        <v>-7.2527470093259272E-2</v>
      </c>
      <c r="BD1578">
        <f t="shared" si="383"/>
        <v>2.1897407994803806</v>
      </c>
      <c r="BE1578">
        <f t="shared" si="383"/>
        <v>-2.4022692895954036</v>
      </c>
      <c r="BF1578">
        <f t="shared" si="383"/>
        <v>0.39131724987762245</v>
      </c>
      <c r="BG1578">
        <f t="shared" si="383"/>
        <v>-1.0132209009324593</v>
      </c>
      <c r="BH1578">
        <f t="shared" si="383"/>
        <v>0.24901586773173351</v>
      </c>
      <c r="BI1578">
        <f t="shared" si="382"/>
        <v>-0.91375019726153106</v>
      </c>
      <c r="BJ1578">
        <f t="shared" si="382"/>
        <v>-0.87564177495622664</v>
      </c>
      <c r="BK1578">
        <f t="shared" si="382"/>
        <v>0.64377959445825617</v>
      </c>
      <c r="BL1578">
        <f t="shared" si="382"/>
        <v>-0.11742479299757792</v>
      </c>
      <c r="BM1578">
        <f t="shared" si="382"/>
        <v>0.78965335510324319</v>
      </c>
      <c r="BN1578">
        <f t="shared" si="382"/>
        <v>-0.76924933262188744</v>
      </c>
      <c r="BO1578">
        <f t="shared" si="382"/>
        <v>0.17344343439753029</v>
      </c>
      <c r="BP1578">
        <f t="shared" si="382"/>
        <v>-0.29793416656059907</v>
      </c>
      <c r="BQ1578">
        <f t="shared" si="381"/>
        <v>-0.94767465068294066</v>
      </c>
      <c r="BR1578">
        <f t="shared" si="372"/>
        <v>0.30404081389622228</v>
      </c>
      <c r="BS1578">
        <f t="shared" si="372"/>
        <v>4.3476026199807019E-2</v>
      </c>
      <c r="BT1578">
        <f t="shared" si="372"/>
        <v>-0.74996294769766236</v>
      </c>
      <c r="BU1578">
        <f t="shared" si="380"/>
        <v>0.19155664125426908</v>
      </c>
      <c r="BV1578">
        <f t="shared" si="380"/>
        <v>-0.35717256959863808</v>
      </c>
      <c r="BW1578">
        <f t="shared" si="380"/>
        <v>-0.10325810958507768</v>
      </c>
      <c r="BX1578">
        <f t="shared" si="380"/>
        <v>-4.71798068532421E-2</v>
      </c>
      <c r="BY1578">
        <f t="shared" si="380"/>
        <v>-0.1059703395244459</v>
      </c>
      <c r="BZ1578">
        <f t="shared" si="380"/>
        <v>-0.19657009570666342</v>
      </c>
      <c r="CA1578">
        <f t="shared" si="380"/>
        <v>-0.13449718289666615</v>
      </c>
      <c r="CB1578">
        <f t="shared" si="380"/>
        <v>-0.31011394532950831</v>
      </c>
      <c r="CC1578">
        <f t="shared" si="380"/>
        <v>-0.17748553263522798</v>
      </c>
      <c r="CD1578">
        <f t="shared" si="370"/>
        <v>-0.25505410597689637</v>
      </c>
      <c r="CE1578">
        <f t="shared" si="370"/>
        <v>-0.25381703953656021</v>
      </c>
      <c r="CF1578">
        <f t="shared" si="370"/>
        <v>-0.15071378989543877</v>
      </c>
      <c r="CG1578">
        <f t="shared" si="369"/>
        <v>-0.10861780008030536</v>
      </c>
      <c r="CH1578">
        <f t="shared" si="369"/>
        <v>-0.18882099759926541</v>
      </c>
      <c r="CI1578">
        <f t="shared" si="369"/>
        <v>-0.44619487448339101</v>
      </c>
      <c r="CJ1578">
        <f t="shared" si="369"/>
        <v>-0.16369571079412945</v>
      </c>
      <c r="CK1578">
        <f t="shared" si="375"/>
        <v>-9.7617598250793164E-2</v>
      </c>
      <c r="CL1578">
        <f t="shared" si="375"/>
        <v>-0.2513290785070888</v>
      </c>
      <c r="CM1578">
        <f t="shared" si="375"/>
        <v>-0.23069011945429144</v>
      </c>
      <c r="CN1578">
        <f t="shared" si="375"/>
        <v>-0.28694158180777513</v>
      </c>
      <c r="CO1578">
        <f t="shared" si="375"/>
        <v>-0.13662117757178671</v>
      </c>
      <c r="CP1578">
        <f t="shared" si="379"/>
        <v>-0.22529952388354521</v>
      </c>
      <c r="CQ1578">
        <f t="shared" si="379"/>
        <v>4.6661233860979001</v>
      </c>
      <c r="CR1578">
        <f t="shared" si="379"/>
        <v>-0.26837784803098957</v>
      </c>
      <c r="CS1578">
        <f t="shared" si="379"/>
        <v>-0.12792901248503974</v>
      </c>
      <c r="CT1578">
        <f t="shared" si="379"/>
        <v>-0.15262944947551418</v>
      </c>
      <c r="CU1578">
        <f t="shared" si="379"/>
        <v>-9.1644382318053288E-2</v>
      </c>
      <c r="CV1578">
        <f t="shared" si="379"/>
        <v>-1.7400110163777971</v>
      </c>
      <c r="CX1578">
        <f t="shared" si="376"/>
        <v>-0.54798466231311616</v>
      </c>
      <c r="CY1578">
        <f t="shared" si="377"/>
        <v>-0.68919251190080633</v>
      </c>
      <c r="CZ1578">
        <f t="shared" si="378"/>
        <v>1.993965678517973E-2</v>
      </c>
    </row>
    <row r="1579" spans="1:104" x14ac:dyDescent="0.25">
      <c r="A1579">
        <v>1579</v>
      </c>
      <c r="B1579">
        <v>11105</v>
      </c>
      <c r="C1579">
        <v>5</v>
      </c>
      <c r="D1579">
        <v>5</v>
      </c>
      <c r="E1579">
        <v>1996</v>
      </c>
      <c r="F1579">
        <v>1996</v>
      </c>
      <c r="G1579">
        <v>870</v>
      </c>
      <c r="H1579">
        <v>0</v>
      </c>
      <c r="I1579">
        <v>870</v>
      </c>
      <c r="J1579">
        <v>965</v>
      </c>
      <c r="K1579">
        <v>0</v>
      </c>
      <c r="L1579">
        <v>965</v>
      </c>
      <c r="M1579">
        <v>1</v>
      </c>
      <c r="N1579">
        <v>0</v>
      </c>
      <c r="O1579">
        <v>2</v>
      </c>
      <c r="P1579">
        <v>4</v>
      </c>
      <c r="Q1579">
        <v>0</v>
      </c>
      <c r="R1579">
        <v>2</v>
      </c>
      <c r="S1579">
        <v>580</v>
      </c>
      <c r="T1579">
        <v>71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1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4</v>
      </c>
      <c r="AX1579">
        <v>159000</v>
      </c>
      <c r="BB1579">
        <f t="shared" si="383"/>
        <v>9.4941619851974135E-2</v>
      </c>
      <c r="BC1579">
        <f t="shared" si="383"/>
        <v>-0.79780217102585449</v>
      </c>
      <c r="BD1579">
        <f t="shared" si="383"/>
        <v>-0.51240735344330679</v>
      </c>
      <c r="BE1579">
        <f t="shared" si="383"/>
        <v>0.80498822797860148</v>
      </c>
      <c r="BF1579">
        <f t="shared" si="383"/>
        <v>0.53664827803024695</v>
      </c>
      <c r="BG1579">
        <f t="shared" si="383"/>
        <v>0.9720773070362797</v>
      </c>
      <c r="BH1579">
        <f t="shared" si="383"/>
        <v>-1.2755327229830535</v>
      </c>
      <c r="BI1579">
        <f t="shared" si="382"/>
        <v>-0.44891960016703347</v>
      </c>
      <c r="BJ1579">
        <f t="shared" si="382"/>
        <v>-0.51747935721225635</v>
      </c>
      <c r="BK1579">
        <f t="shared" si="382"/>
        <v>-0.78942087648064874</v>
      </c>
      <c r="BL1579">
        <f t="shared" si="382"/>
        <v>-1.0963896325779054</v>
      </c>
      <c r="BM1579">
        <f t="shared" si="382"/>
        <v>-1.0396594366417218</v>
      </c>
      <c r="BN1579">
        <f t="shared" si="382"/>
        <v>-0.76924933262188744</v>
      </c>
      <c r="BO1579">
        <f t="shared" si="382"/>
        <v>-1.0605414743596004</v>
      </c>
      <c r="BP1579">
        <f t="shared" si="382"/>
        <v>-1.5568109266758057</v>
      </c>
      <c r="BQ1579">
        <f t="shared" si="381"/>
        <v>-0.94767465068294066</v>
      </c>
      <c r="BR1579">
        <f t="shared" si="372"/>
        <v>0.30404081389622228</v>
      </c>
      <c r="BS1579">
        <f t="shared" si="372"/>
        <v>0.50056152920094121</v>
      </c>
      <c r="BT1579">
        <f t="shared" si="372"/>
        <v>-0.18122257720739254</v>
      </c>
      <c r="BU1579">
        <f t="shared" si="380"/>
        <v>-0.71890322722064026</v>
      </c>
      <c r="BV1579">
        <f t="shared" si="380"/>
        <v>-0.35717256959863808</v>
      </c>
      <c r="BW1579">
        <f t="shared" si="380"/>
        <v>-0.10325810958507768</v>
      </c>
      <c r="BX1579">
        <f t="shared" si="380"/>
        <v>-4.71798068532421E-2</v>
      </c>
      <c r="BY1579">
        <f t="shared" si="380"/>
        <v>-0.1059703395244459</v>
      </c>
      <c r="BZ1579">
        <f t="shared" si="380"/>
        <v>-0.19657009570666342</v>
      </c>
      <c r="CA1579">
        <f t="shared" si="380"/>
        <v>-0.13449718289666615</v>
      </c>
      <c r="CB1579">
        <f t="shared" si="380"/>
        <v>3.2228297356395741</v>
      </c>
      <c r="CC1579">
        <f t="shared" si="380"/>
        <v>-0.17748553263522798</v>
      </c>
      <c r="CD1579">
        <f t="shared" si="370"/>
        <v>-0.25505410597689637</v>
      </c>
      <c r="CE1579">
        <f t="shared" si="370"/>
        <v>-0.25381703953656021</v>
      </c>
      <c r="CF1579">
        <f t="shared" si="370"/>
        <v>-0.15071378989543877</v>
      </c>
      <c r="CG1579">
        <f t="shared" si="369"/>
        <v>-0.10861780008030536</v>
      </c>
      <c r="CH1579">
        <f t="shared" si="369"/>
        <v>-0.18882099759926541</v>
      </c>
      <c r="CI1579">
        <f t="shared" si="369"/>
        <v>-0.44619487448339101</v>
      </c>
      <c r="CJ1579">
        <f t="shared" si="369"/>
        <v>-0.16369571079412945</v>
      </c>
      <c r="CK1579">
        <f t="shared" si="375"/>
        <v>-9.7617598250793164E-2</v>
      </c>
      <c r="CL1579">
        <f t="shared" si="375"/>
        <v>-0.2513290785070888</v>
      </c>
      <c r="CM1579">
        <f t="shared" si="375"/>
        <v>-0.23069011945429144</v>
      </c>
      <c r="CN1579">
        <f t="shared" si="375"/>
        <v>-0.28694158180777513</v>
      </c>
      <c r="CO1579">
        <f t="shared" si="375"/>
        <v>-0.13662117757178671</v>
      </c>
      <c r="CP1579">
        <f t="shared" si="379"/>
        <v>-0.22529952388354521</v>
      </c>
      <c r="CQ1579">
        <f t="shared" si="379"/>
        <v>-0.21419160226713194</v>
      </c>
      <c r="CR1579">
        <f t="shared" si="379"/>
        <v>-0.26837784803098957</v>
      </c>
      <c r="CS1579">
        <f t="shared" si="379"/>
        <v>-0.12792901248503974</v>
      </c>
      <c r="CT1579">
        <f t="shared" si="379"/>
        <v>-0.15262944947551418</v>
      </c>
      <c r="CU1579">
        <f t="shared" si="379"/>
        <v>-9.1644382318053288E-2</v>
      </c>
      <c r="CV1579">
        <f t="shared" si="379"/>
        <v>0.58430796653874073</v>
      </c>
      <c r="CX1579">
        <f t="shared" si="376"/>
        <v>-0.28251738471948523</v>
      </c>
      <c r="CY1579">
        <f t="shared" si="377"/>
        <v>-0.42934362057160785</v>
      </c>
      <c r="CZ1579">
        <f t="shared" si="378"/>
        <v>2.1557943534503139E-2</v>
      </c>
    </row>
    <row r="1580" spans="1:104" x14ac:dyDescent="0.25">
      <c r="A1580">
        <v>1580</v>
      </c>
      <c r="B1580">
        <v>9337</v>
      </c>
      <c r="C1580">
        <v>7</v>
      </c>
      <c r="D1580">
        <v>5</v>
      </c>
      <c r="E1580">
        <v>1997</v>
      </c>
      <c r="F1580">
        <v>1998</v>
      </c>
      <c r="G1580">
        <v>353</v>
      </c>
      <c r="H1580">
        <v>525</v>
      </c>
      <c r="I1580">
        <v>878</v>
      </c>
      <c r="J1580">
        <v>892</v>
      </c>
      <c r="K1580">
        <v>800</v>
      </c>
      <c r="L1580">
        <v>1692</v>
      </c>
      <c r="M1580">
        <v>2</v>
      </c>
      <c r="N1580">
        <v>1</v>
      </c>
      <c r="O1580">
        <v>3</v>
      </c>
      <c r="P1580">
        <v>8</v>
      </c>
      <c r="Q1580">
        <v>1</v>
      </c>
      <c r="R1580">
        <v>2</v>
      </c>
      <c r="S1580">
        <v>513</v>
      </c>
      <c r="T1580">
        <v>0</v>
      </c>
      <c r="U1580">
        <v>39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1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4</v>
      </c>
      <c r="AX1580">
        <v>191000</v>
      </c>
      <c r="BB1580">
        <f t="shared" si="383"/>
        <v>-0.10117897455312078</v>
      </c>
      <c r="BC1580">
        <f t="shared" si="383"/>
        <v>0.65274723083933595</v>
      </c>
      <c r="BD1580">
        <f t="shared" si="383"/>
        <v>-0.51240735344330679</v>
      </c>
      <c r="BE1580">
        <f t="shared" si="383"/>
        <v>0.83839716045333079</v>
      </c>
      <c r="BF1580">
        <f t="shared" si="383"/>
        <v>0.63353563013199654</v>
      </c>
      <c r="BG1580">
        <f t="shared" si="383"/>
        <v>-0.20769185792905143</v>
      </c>
      <c r="BH1580">
        <f t="shared" si="383"/>
        <v>-9.1526790845090245E-2</v>
      </c>
      <c r="BI1580">
        <f t="shared" si="382"/>
        <v>-0.42975132812189953</v>
      </c>
      <c r="BJ1580">
        <f t="shared" si="382"/>
        <v>-0.71259768926680733</v>
      </c>
      <c r="BK1580">
        <f t="shared" si="382"/>
        <v>1.0779413006384457</v>
      </c>
      <c r="BL1580">
        <f t="shared" si="382"/>
        <v>0.38633419736979896</v>
      </c>
      <c r="BM1580">
        <f t="shared" si="382"/>
        <v>0.78965335510324319</v>
      </c>
      <c r="BN1580">
        <f t="shared" si="382"/>
        <v>1.2088203798343946</v>
      </c>
      <c r="BO1580">
        <f t="shared" si="382"/>
        <v>0.17344343439753029</v>
      </c>
      <c r="BP1580">
        <f t="shared" si="382"/>
        <v>0.96094259355460765</v>
      </c>
      <c r="BQ1580">
        <f t="shared" si="381"/>
        <v>0.60872532306641436</v>
      </c>
      <c r="BR1580">
        <f t="shared" si="372"/>
        <v>0.30404081389622228</v>
      </c>
      <c r="BS1580">
        <f t="shared" si="372"/>
        <v>0.18155393856473298</v>
      </c>
      <c r="BT1580">
        <f t="shared" si="372"/>
        <v>-0.74996294769766236</v>
      </c>
      <c r="BU1580">
        <f t="shared" si="380"/>
        <v>-0.11707382263553071</v>
      </c>
      <c r="BV1580">
        <f t="shared" si="380"/>
        <v>-0.35717256959863808</v>
      </c>
      <c r="BW1580">
        <f t="shared" si="380"/>
        <v>-0.10325810958507768</v>
      </c>
      <c r="BX1580">
        <f t="shared" ref="BX1580:CL1600" si="384">(X1580-X$2)/X$3</f>
        <v>-4.71798068532421E-2</v>
      </c>
      <c r="BY1580">
        <f t="shared" si="384"/>
        <v>-0.1059703395244459</v>
      </c>
      <c r="BZ1580">
        <f t="shared" si="384"/>
        <v>-0.19657009570666342</v>
      </c>
      <c r="CA1580">
        <f t="shared" si="384"/>
        <v>-0.13449718289666615</v>
      </c>
      <c r="CB1580">
        <f t="shared" si="384"/>
        <v>3.2228297356395741</v>
      </c>
      <c r="CC1580">
        <f t="shared" si="384"/>
        <v>-0.17748553263522798</v>
      </c>
      <c r="CD1580">
        <f t="shared" si="370"/>
        <v>-0.25505410597689637</v>
      </c>
      <c r="CE1580">
        <f t="shared" si="370"/>
        <v>-0.25381703953656021</v>
      </c>
      <c r="CF1580">
        <f t="shared" si="370"/>
        <v>-0.15071378989543877</v>
      </c>
      <c r="CG1580">
        <f t="shared" si="369"/>
        <v>-0.10861780008030536</v>
      </c>
      <c r="CH1580">
        <f t="shared" si="369"/>
        <v>-0.18882099759926541</v>
      </c>
      <c r="CI1580">
        <f t="shared" si="369"/>
        <v>-0.44619487448339101</v>
      </c>
      <c r="CJ1580">
        <f t="shared" si="369"/>
        <v>-0.16369571079412945</v>
      </c>
      <c r="CK1580">
        <f t="shared" si="375"/>
        <v>-9.7617598250793164E-2</v>
      </c>
      <c r="CL1580">
        <f t="shared" si="375"/>
        <v>-0.2513290785070888</v>
      </c>
      <c r="CM1580">
        <f t="shared" si="375"/>
        <v>-0.23069011945429144</v>
      </c>
      <c r="CN1580">
        <f t="shared" si="375"/>
        <v>-0.28694158180777513</v>
      </c>
      <c r="CO1580">
        <f t="shared" si="375"/>
        <v>-0.13662117757178671</v>
      </c>
      <c r="CP1580">
        <f t="shared" si="379"/>
        <v>-0.22529952388354521</v>
      </c>
      <c r="CQ1580">
        <f t="shared" si="379"/>
        <v>-0.21419160226713194</v>
      </c>
      <c r="CR1580">
        <f t="shared" si="379"/>
        <v>-0.26837784803098957</v>
      </c>
      <c r="CS1580">
        <f t="shared" si="379"/>
        <v>-0.12792901248503974</v>
      </c>
      <c r="CT1580">
        <f t="shared" si="379"/>
        <v>-0.15262944947551418</v>
      </c>
      <c r="CU1580">
        <f t="shared" si="379"/>
        <v>-9.1644382318053288E-2</v>
      </c>
      <c r="CV1580">
        <f t="shared" si="379"/>
        <v>0.58430796653874073</v>
      </c>
      <c r="CX1580">
        <f t="shared" si="376"/>
        <v>0.13187056079252416</v>
      </c>
      <c r="CY1580">
        <f t="shared" si="377"/>
        <v>0.32537344764250509</v>
      </c>
      <c r="CZ1580">
        <f t="shared" si="378"/>
        <v>3.7443367219276526E-2</v>
      </c>
    </row>
    <row r="1581" spans="1:104" x14ac:dyDescent="0.25">
      <c r="A1581">
        <v>1581</v>
      </c>
      <c r="B1581">
        <v>15240</v>
      </c>
      <c r="C1581">
        <v>5</v>
      </c>
      <c r="D1581">
        <v>8</v>
      </c>
      <c r="E1581">
        <v>1977</v>
      </c>
      <c r="F1581">
        <v>2004</v>
      </c>
      <c r="G1581">
        <v>198</v>
      </c>
      <c r="H1581">
        <v>140</v>
      </c>
      <c r="I1581">
        <v>1026</v>
      </c>
      <c r="J1581">
        <v>1026</v>
      </c>
      <c r="K1581">
        <v>0</v>
      </c>
      <c r="L1581">
        <v>1026</v>
      </c>
      <c r="M1581">
        <v>1</v>
      </c>
      <c r="N1581">
        <v>1</v>
      </c>
      <c r="O1581">
        <v>3</v>
      </c>
      <c r="P1581">
        <v>5</v>
      </c>
      <c r="Q1581">
        <v>0</v>
      </c>
      <c r="R1581">
        <v>1</v>
      </c>
      <c r="S1581">
        <v>308</v>
      </c>
      <c r="T1581">
        <v>316</v>
      </c>
      <c r="U1581">
        <v>85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1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4</v>
      </c>
      <c r="AX1581">
        <v>150000</v>
      </c>
      <c r="BB1581">
        <f t="shared" si="383"/>
        <v>0.55362864353131092</v>
      </c>
      <c r="BC1581">
        <f t="shared" si="383"/>
        <v>-0.79780217102585449</v>
      </c>
      <c r="BD1581">
        <f t="shared" si="383"/>
        <v>2.1897407994803806</v>
      </c>
      <c r="BE1581">
        <f t="shared" si="383"/>
        <v>0.17021851095874629</v>
      </c>
      <c r="BF1581">
        <f t="shared" si="383"/>
        <v>0.92419768643724554</v>
      </c>
      <c r="BG1581">
        <f t="shared" si="383"/>
        <v>-0.56139441222233255</v>
      </c>
      <c r="BH1581">
        <f t="shared" si="383"/>
        <v>-0.95979780774626333</v>
      </c>
      <c r="BI1581">
        <f t="shared" si="382"/>
        <v>-7.5138295286922049E-2</v>
      </c>
      <c r="BJ1581">
        <f t="shared" si="382"/>
        <v>-0.35443527152283705</v>
      </c>
      <c r="BK1581">
        <f t="shared" si="382"/>
        <v>-0.78942087648064874</v>
      </c>
      <c r="BL1581">
        <f t="shared" si="382"/>
        <v>-0.97197951754790546</v>
      </c>
      <c r="BM1581">
        <f t="shared" si="382"/>
        <v>-1.0396594366417218</v>
      </c>
      <c r="BN1581">
        <f t="shared" si="382"/>
        <v>1.2088203798343946</v>
      </c>
      <c r="BO1581">
        <f t="shared" si="382"/>
        <v>0.17344343439753029</v>
      </c>
      <c r="BP1581">
        <f t="shared" si="382"/>
        <v>-0.92737254661820245</v>
      </c>
      <c r="BQ1581">
        <f t="shared" si="381"/>
        <v>-0.94767465068294066</v>
      </c>
      <c r="BR1581">
        <f t="shared" si="372"/>
        <v>-1.0406114342934585</v>
      </c>
      <c r="BS1581">
        <f t="shared" si="372"/>
        <v>-0.79451406263560576</v>
      </c>
      <c r="BT1581">
        <f t="shared" si="372"/>
        <v>1.7813322223717074</v>
      </c>
      <c r="BU1581">
        <f t="shared" si="372"/>
        <v>0.59277624431100873</v>
      </c>
      <c r="BV1581">
        <f t="shared" si="372"/>
        <v>-0.35717256959863808</v>
      </c>
      <c r="BW1581">
        <f t="shared" si="372"/>
        <v>-0.10325810958507768</v>
      </c>
      <c r="BX1581">
        <f t="shared" si="384"/>
        <v>-4.71798068532421E-2</v>
      </c>
      <c r="BY1581">
        <f t="shared" si="384"/>
        <v>-0.1059703395244459</v>
      </c>
      <c r="BZ1581">
        <f t="shared" si="384"/>
        <v>-0.19657009570666342</v>
      </c>
      <c r="CA1581">
        <f t="shared" si="384"/>
        <v>-0.13449718289666615</v>
      </c>
      <c r="CB1581">
        <f t="shared" si="384"/>
        <v>3.2228297356395741</v>
      </c>
      <c r="CC1581">
        <f t="shared" si="384"/>
        <v>-0.17748553263522798</v>
      </c>
      <c r="CD1581">
        <f t="shared" si="370"/>
        <v>-0.25505410597689637</v>
      </c>
      <c r="CE1581">
        <f t="shared" si="370"/>
        <v>-0.25381703953656021</v>
      </c>
      <c r="CF1581">
        <f t="shared" si="370"/>
        <v>-0.15071378989543877</v>
      </c>
      <c r="CG1581">
        <f t="shared" si="369"/>
        <v>-0.10861780008030536</v>
      </c>
      <c r="CH1581">
        <f t="shared" si="369"/>
        <v>-0.18882099759926541</v>
      </c>
      <c r="CI1581">
        <f t="shared" si="369"/>
        <v>-0.44619487448339101</v>
      </c>
      <c r="CJ1581">
        <f t="shared" si="369"/>
        <v>-0.16369571079412945</v>
      </c>
      <c r="CK1581">
        <f t="shared" si="375"/>
        <v>-9.7617598250793164E-2</v>
      </c>
      <c r="CL1581">
        <f t="shared" si="375"/>
        <v>-0.2513290785070888</v>
      </c>
      <c r="CM1581">
        <f t="shared" si="375"/>
        <v>-0.23069011945429144</v>
      </c>
      <c r="CN1581">
        <f t="shared" si="375"/>
        <v>-0.28694158180777513</v>
      </c>
      <c r="CO1581">
        <f t="shared" si="375"/>
        <v>-0.13662117757178671</v>
      </c>
      <c r="CP1581">
        <f t="shared" si="379"/>
        <v>-0.22529952388354521</v>
      </c>
      <c r="CQ1581">
        <f t="shared" si="379"/>
        <v>-0.21419160226713194</v>
      </c>
      <c r="CR1581">
        <f t="shared" si="379"/>
        <v>-0.26837784803098957</v>
      </c>
      <c r="CS1581">
        <f t="shared" si="379"/>
        <v>-0.12792901248503974</v>
      </c>
      <c r="CT1581">
        <f t="shared" si="379"/>
        <v>-0.15262944947551418</v>
      </c>
      <c r="CU1581">
        <f t="shared" si="379"/>
        <v>-9.1644382318053288E-2</v>
      </c>
      <c r="CV1581">
        <f t="shared" si="379"/>
        <v>0.58430796653874073</v>
      </c>
      <c r="CX1581">
        <f t="shared" si="376"/>
        <v>-0.39906399439473783</v>
      </c>
      <c r="CY1581">
        <f t="shared" si="377"/>
        <v>-0.32796617755737556</v>
      </c>
      <c r="CZ1581">
        <f t="shared" si="378"/>
        <v>5.0548995590391143E-3</v>
      </c>
    </row>
    <row r="1582" spans="1:104" x14ac:dyDescent="0.25">
      <c r="A1582">
        <v>1582</v>
      </c>
      <c r="B1582">
        <v>7480</v>
      </c>
      <c r="C1582">
        <v>5</v>
      </c>
      <c r="D1582">
        <v>6</v>
      </c>
      <c r="E1582">
        <v>1972</v>
      </c>
      <c r="F1582">
        <v>1972</v>
      </c>
      <c r="G1582">
        <v>480</v>
      </c>
      <c r="H1582">
        <v>396</v>
      </c>
      <c r="I1582">
        <v>876</v>
      </c>
      <c r="J1582">
        <v>876</v>
      </c>
      <c r="K1582">
        <v>0</v>
      </c>
      <c r="L1582">
        <v>876</v>
      </c>
      <c r="M1582">
        <v>1</v>
      </c>
      <c r="N1582">
        <v>0</v>
      </c>
      <c r="O1582">
        <v>3</v>
      </c>
      <c r="P1582">
        <v>5</v>
      </c>
      <c r="Q1582">
        <v>0</v>
      </c>
      <c r="R1582">
        <v>2</v>
      </c>
      <c r="S1582">
        <v>484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1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3</v>
      </c>
      <c r="AX1582">
        <v>127000</v>
      </c>
      <c r="BB1582">
        <f t="shared" si="383"/>
        <v>-0.30717215544127763</v>
      </c>
      <c r="BC1582">
        <f t="shared" si="383"/>
        <v>-0.79780217102585449</v>
      </c>
      <c r="BD1582">
        <f t="shared" si="383"/>
        <v>0.38830869753125574</v>
      </c>
      <c r="BE1582">
        <f t="shared" si="383"/>
        <v>3.1738485851001879E-3</v>
      </c>
      <c r="BF1582">
        <f t="shared" si="383"/>
        <v>-0.62599994719074892</v>
      </c>
      <c r="BG1582">
        <f t="shared" si="383"/>
        <v>8.2116041395120798E-2</v>
      </c>
      <c r="BH1582">
        <f t="shared" si="383"/>
        <v>-0.38245396274184695</v>
      </c>
      <c r="BI1582">
        <f t="shared" si="382"/>
        <v>-0.43454339613318305</v>
      </c>
      <c r="BJ1582">
        <f t="shared" si="382"/>
        <v>-0.75536335108698283</v>
      </c>
      <c r="BK1582">
        <f t="shared" si="382"/>
        <v>-0.78942087648064874</v>
      </c>
      <c r="BL1582">
        <f t="shared" si="382"/>
        <v>-1.2779060299167577</v>
      </c>
      <c r="BM1582">
        <f t="shared" si="382"/>
        <v>-1.0396594366417218</v>
      </c>
      <c r="BN1582">
        <f t="shared" si="382"/>
        <v>-0.76924933262188744</v>
      </c>
      <c r="BO1582">
        <f t="shared" si="382"/>
        <v>0.17344343439753029</v>
      </c>
      <c r="BP1582">
        <f t="shared" si="382"/>
        <v>-0.92737254661820245</v>
      </c>
      <c r="BQ1582">
        <f t="shared" si="381"/>
        <v>-0.94767465068294066</v>
      </c>
      <c r="BR1582">
        <f t="shared" si="372"/>
        <v>0.30404081389622228</v>
      </c>
      <c r="BS1582">
        <f t="shared" si="372"/>
        <v>4.3476026199807019E-2</v>
      </c>
      <c r="BT1582">
        <f t="shared" si="372"/>
        <v>-0.74996294769766236</v>
      </c>
      <c r="BU1582">
        <f t="shared" si="372"/>
        <v>-0.71890322722064026</v>
      </c>
      <c r="BV1582">
        <f t="shared" si="372"/>
        <v>-0.35717256959863808</v>
      </c>
      <c r="BW1582">
        <f t="shared" si="372"/>
        <v>-0.10325810958507768</v>
      </c>
      <c r="BX1582">
        <f t="shared" si="384"/>
        <v>-4.71798068532421E-2</v>
      </c>
      <c r="BY1582">
        <f t="shared" si="384"/>
        <v>-0.1059703395244459</v>
      </c>
      <c r="BZ1582">
        <f t="shared" si="384"/>
        <v>-0.19657009570666342</v>
      </c>
      <c r="CA1582">
        <f t="shared" si="384"/>
        <v>-0.13449718289666615</v>
      </c>
      <c r="CB1582">
        <f t="shared" si="384"/>
        <v>3.2228297356395741</v>
      </c>
      <c r="CC1582">
        <f t="shared" si="384"/>
        <v>-0.17748553263522798</v>
      </c>
      <c r="CD1582">
        <f t="shared" si="370"/>
        <v>-0.25505410597689637</v>
      </c>
      <c r="CE1582">
        <f t="shared" si="370"/>
        <v>-0.25381703953656021</v>
      </c>
      <c r="CF1582">
        <f t="shared" si="370"/>
        <v>-0.15071378989543877</v>
      </c>
      <c r="CG1582">
        <f t="shared" si="370"/>
        <v>-0.10861780008030536</v>
      </c>
      <c r="CH1582">
        <f t="shared" si="370"/>
        <v>-0.18882099759926541</v>
      </c>
      <c r="CI1582">
        <f t="shared" si="370"/>
        <v>-0.44619487448339101</v>
      </c>
      <c r="CJ1582">
        <f t="shared" si="370"/>
        <v>-0.16369571079412945</v>
      </c>
      <c r="CK1582">
        <f t="shared" si="375"/>
        <v>-9.7617598250793164E-2</v>
      </c>
      <c r="CL1582">
        <f t="shared" si="375"/>
        <v>-0.2513290785070888</v>
      </c>
      <c r="CM1582">
        <f t="shared" si="375"/>
        <v>-0.23069011945429144</v>
      </c>
      <c r="CN1582">
        <f t="shared" si="375"/>
        <v>-0.28694158180777513</v>
      </c>
      <c r="CO1582">
        <f t="shared" si="375"/>
        <v>-0.13662117757178671</v>
      </c>
      <c r="CP1582">
        <f t="shared" si="379"/>
        <v>-0.22529952388354521</v>
      </c>
      <c r="CQ1582">
        <f t="shared" si="379"/>
        <v>-0.21419160226713194</v>
      </c>
      <c r="CR1582">
        <f t="shared" si="379"/>
        <v>-0.26837784803098957</v>
      </c>
      <c r="CS1582">
        <f t="shared" si="379"/>
        <v>-0.12792901248503974</v>
      </c>
      <c r="CT1582">
        <f t="shared" si="379"/>
        <v>-0.15262944947551418</v>
      </c>
      <c r="CU1582">
        <f t="shared" si="379"/>
        <v>-9.1644382318053288E-2</v>
      </c>
      <c r="CV1582">
        <f t="shared" si="379"/>
        <v>-0.57785152491952818</v>
      </c>
      <c r="CX1582">
        <f t="shared" si="376"/>
        <v>-0.69690533023149459</v>
      </c>
      <c r="CY1582">
        <f t="shared" si="377"/>
        <v>-0.80655649875983493</v>
      </c>
      <c r="CZ1582">
        <f t="shared" si="378"/>
        <v>1.2023378759630495E-2</v>
      </c>
    </row>
    <row r="1583" spans="1:104" x14ac:dyDescent="0.25">
      <c r="A1583">
        <v>1583</v>
      </c>
      <c r="B1583">
        <v>10389</v>
      </c>
      <c r="C1583">
        <v>8</v>
      </c>
      <c r="D1583">
        <v>5</v>
      </c>
      <c r="E1583">
        <v>2003</v>
      </c>
      <c r="F1583">
        <v>2003</v>
      </c>
      <c r="G1583">
        <v>1682</v>
      </c>
      <c r="H1583">
        <v>296</v>
      </c>
      <c r="I1583">
        <v>1978</v>
      </c>
      <c r="J1583">
        <v>1978</v>
      </c>
      <c r="K1583">
        <v>0</v>
      </c>
      <c r="L1583">
        <v>1978</v>
      </c>
      <c r="M1583">
        <v>2</v>
      </c>
      <c r="N1583">
        <v>1</v>
      </c>
      <c r="O1583">
        <v>3</v>
      </c>
      <c r="P1583">
        <v>8</v>
      </c>
      <c r="Q1583">
        <v>1</v>
      </c>
      <c r="R1583">
        <v>3</v>
      </c>
      <c r="S1583">
        <v>850</v>
      </c>
      <c r="T1583">
        <v>188</v>
      </c>
      <c r="U1583">
        <v>25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1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4</v>
      </c>
      <c r="AX1583">
        <v>318000</v>
      </c>
      <c r="BB1583">
        <f t="shared" si="383"/>
        <v>1.5517216235431171E-2</v>
      </c>
      <c r="BC1583">
        <f t="shared" si="383"/>
        <v>1.3780219317719313</v>
      </c>
      <c r="BD1583">
        <f t="shared" si="383"/>
        <v>-0.51240735344330679</v>
      </c>
      <c r="BE1583">
        <f t="shared" si="383"/>
        <v>1.0388507553017061</v>
      </c>
      <c r="BF1583">
        <f t="shared" si="383"/>
        <v>0.87575401038637068</v>
      </c>
      <c r="BG1583">
        <f t="shared" si="383"/>
        <v>2.8250223011404363</v>
      </c>
      <c r="BH1583">
        <f t="shared" si="383"/>
        <v>-0.60797890219669715</v>
      </c>
      <c r="BI1583">
        <f t="shared" si="382"/>
        <v>2.2058860780840144</v>
      </c>
      <c r="BJ1583">
        <f t="shared" si="382"/>
        <v>2.1901216067776086</v>
      </c>
      <c r="BK1583">
        <f t="shared" si="382"/>
        <v>-0.78942087648064874</v>
      </c>
      <c r="BL1583">
        <f t="shared" si="382"/>
        <v>0.96963408095307746</v>
      </c>
      <c r="BM1583">
        <f t="shared" si="382"/>
        <v>0.78965335510324319</v>
      </c>
      <c r="BN1583">
        <f t="shared" si="382"/>
        <v>1.2088203798343946</v>
      </c>
      <c r="BO1583">
        <f t="shared" si="382"/>
        <v>0.17344343439753029</v>
      </c>
      <c r="BP1583">
        <f t="shared" si="382"/>
        <v>0.96094259355460765</v>
      </c>
      <c r="BQ1583">
        <f t="shared" si="381"/>
        <v>0.60872532306641436</v>
      </c>
      <c r="BR1583">
        <f t="shared" si="372"/>
        <v>1.648693062085903</v>
      </c>
      <c r="BS1583">
        <f t="shared" si="372"/>
        <v>1.7861145063916313</v>
      </c>
      <c r="BT1583">
        <f t="shared" si="372"/>
        <v>0.755997469938545</v>
      </c>
      <c r="BU1583">
        <f t="shared" si="372"/>
        <v>-0.33311514735839054</v>
      </c>
      <c r="BV1583">
        <f t="shared" si="372"/>
        <v>-0.35717256959863808</v>
      </c>
      <c r="BW1583">
        <f t="shared" si="372"/>
        <v>-0.10325810958507768</v>
      </c>
      <c r="BX1583">
        <f t="shared" si="384"/>
        <v>-4.71798068532421E-2</v>
      </c>
      <c r="BY1583">
        <f t="shared" si="384"/>
        <v>-0.1059703395244459</v>
      </c>
      <c r="BZ1583">
        <f t="shared" si="384"/>
        <v>-0.19657009570666342</v>
      </c>
      <c r="CA1583">
        <f t="shared" si="384"/>
        <v>-0.13449718289666615</v>
      </c>
      <c r="CB1583">
        <f t="shared" si="384"/>
        <v>3.2228297356395741</v>
      </c>
      <c r="CC1583">
        <f t="shared" si="384"/>
        <v>-0.17748553263522798</v>
      </c>
      <c r="CD1583">
        <f t="shared" si="384"/>
        <v>-0.25505410597689637</v>
      </c>
      <c r="CE1583">
        <f t="shared" si="384"/>
        <v>-0.25381703953656021</v>
      </c>
      <c r="CF1583">
        <f t="shared" si="384"/>
        <v>-0.15071378989543877</v>
      </c>
      <c r="CG1583">
        <f t="shared" si="384"/>
        <v>-0.10861780008030536</v>
      </c>
      <c r="CH1583">
        <f t="shared" si="384"/>
        <v>-0.18882099759926541</v>
      </c>
      <c r="CI1583">
        <f t="shared" si="384"/>
        <v>-0.44619487448339101</v>
      </c>
      <c r="CJ1583">
        <f t="shared" si="384"/>
        <v>-0.16369571079412945</v>
      </c>
      <c r="CK1583">
        <f t="shared" si="375"/>
        <v>-9.7617598250793164E-2</v>
      </c>
      <c r="CL1583">
        <f t="shared" si="375"/>
        <v>-0.2513290785070888</v>
      </c>
      <c r="CM1583">
        <f t="shared" si="375"/>
        <v>-0.23069011945429144</v>
      </c>
      <c r="CN1583">
        <f t="shared" si="375"/>
        <v>-0.28694158180777513</v>
      </c>
      <c r="CO1583">
        <f t="shared" si="375"/>
        <v>-0.13662117757178671</v>
      </c>
      <c r="CP1583">
        <f t="shared" si="379"/>
        <v>-0.22529952388354521</v>
      </c>
      <c r="CQ1583">
        <f t="shared" si="379"/>
        <v>-0.21419160226713194</v>
      </c>
      <c r="CR1583">
        <f t="shared" si="379"/>
        <v>-0.26837784803098957</v>
      </c>
      <c r="CS1583">
        <f t="shared" si="379"/>
        <v>-0.12792901248503974</v>
      </c>
      <c r="CT1583">
        <f t="shared" si="379"/>
        <v>-0.15262944947551418</v>
      </c>
      <c r="CU1583">
        <f t="shared" si="379"/>
        <v>-9.1644382318053288E-2</v>
      </c>
      <c r="CV1583">
        <f t="shared" si="379"/>
        <v>0.58430796653874073</v>
      </c>
      <c r="CX1583">
        <f t="shared" si="376"/>
        <v>1.7764727195433112</v>
      </c>
      <c r="CY1583">
        <f t="shared" si="377"/>
        <v>1.6350739122513427</v>
      </c>
      <c r="CZ1583">
        <f t="shared" si="378"/>
        <v>1.999362270359125E-2</v>
      </c>
    </row>
    <row r="1584" spans="1:104" x14ac:dyDescent="0.25">
      <c r="A1584">
        <v>1584</v>
      </c>
      <c r="B1584">
        <v>9375</v>
      </c>
      <c r="C1584">
        <v>7</v>
      </c>
      <c r="D1584">
        <v>5</v>
      </c>
      <c r="E1584">
        <v>1997</v>
      </c>
      <c r="F1584">
        <v>1997</v>
      </c>
      <c r="G1584">
        <v>0</v>
      </c>
      <c r="H1584">
        <v>1040</v>
      </c>
      <c r="I1584">
        <v>1040</v>
      </c>
      <c r="J1584">
        <v>1044</v>
      </c>
      <c r="K1584">
        <v>1054</v>
      </c>
      <c r="L1584">
        <v>2098</v>
      </c>
      <c r="M1584">
        <v>2</v>
      </c>
      <c r="N1584">
        <v>1</v>
      </c>
      <c r="O1584">
        <v>4</v>
      </c>
      <c r="P1584">
        <v>9</v>
      </c>
      <c r="Q1584">
        <v>1</v>
      </c>
      <c r="R1584">
        <v>2</v>
      </c>
      <c r="S1584">
        <v>621</v>
      </c>
      <c r="T1584">
        <v>331</v>
      </c>
      <c r="U1584">
        <v>38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1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4</v>
      </c>
      <c r="AX1584">
        <v>240000</v>
      </c>
      <c r="BB1584">
        <f t="shared" si="383"/>
        <v>-9.6963712908667385E-2</v>
      </c>
      <c r="BC1584">
        <f t="shared" si="383"/>
        <v>0.65274723083933595</v>
      </c>
      <c r="BD1584">
        <f t="shared" si="383"/>
        <v>-0.51240735344330679</v>
      </c>
      <c r="BE1584">
        <f t="shared" si="383"/>
        <v>0.83839716045333079</v>
      </c>
      <c r="BF1584">
        <f t="shared" si="383"/>
        <v>0.58509195408112169</v>
      </c>
      <c r="BG1584">
        <f t="shared" si="383"/>
        <v>-1.0132209009324593</v>
      </c>
      <c r="BH1584">
        <f t="shared" si="383"/>
        <v>1.0699266473473881</v>
      </c>
      <c r="BI1584">
        <f t="shared" si="382"/>
        <v>-4.1593819207937685E-2</v>
      </c>
      <c r="BJ1584">
        <f t="shared" si="382"/>
        <v>-0.30632390197513953</v>
      </c>
      <c r="BK1584">
        <f t="shared" si="382"/>
        <v>1.6708287918737581</v>
      </c>
      <c r="BL1584">
        <f t="shared" si="382"/>
        <v>1.2143752908481593</v>
      </c>
      <c r="BM1584">
        <f t="shared" si="382"/>
        <v>0.78965335510324319</v>
      </c>
      <c r="BN1584">
        <f t="shared" si="382"/>
        <v>1.2088203798343946</v>
      </c>
      <c r="BO1584">
        <f t="shared" si="382"/>
        <v>1.407428343154661</v>
      </c>
      <c r="BP1584">
        <f t="shared" si="382"/>
        <v>1.590380973612211</v>
      </c>
      <c r="BQ1584">
        <f t="shared" si="381"/>
        <v>0.60872532306641436</v>
      </c>
      <c r="BR1584">
        <f t="shared" si="372"/>
        <v>0.30404081389622228</v>
      </c>
      <c r="BS1584">
        <f t="shared" si="372"/>
        <v>0.69577512944100894</v>
      </c>
      <c r="BT1584">
        <f t="shared" si="372"/>
        <v>1.9014886386724688</v>
      </c>
      <c r="BU1584">
        <f t="shared" si="372"/>
        <v>-0.13250534583002069</v>
      </c>
      <c r="BV1584">
        <f t="shared" si="372"/>
        <v>-0.35717256959863808</v>
      </c>
      <c r="BW1584">
        <f t="shared" si="372"/>
        <v>-0.10325810958507768</v>
      </c>
      <c r="BX1584">
        <f t="shared" si="384"/>
        <v>-4.71798068532421E-2</v>
      </c>
      <c r="BY1584">
        <f t="shared" si="384"/>
        <v>-0.1059703395244459</v>
      </c>
      <c r="BZ1584">
        <f t="shared" si="384"/>
        <v>-0.19657009570666342</v>
      </c>
      <c r="CA1584">
        <f t="shared" si="384"/>
        <v>-0.13449718289666615</v>
      </c>
      <c r="CB1584">
        <f t="shared" si="384"/>
        <v>3.2228297356395741</v>
      </c>
      <c r="CC1584">
        <f t="shared" si="384"/>
        <v>-0.17748553263522798</v>
      </c>
      <c r="CD1584">
        <f t="shared" si="384"/>
        <v>-0.25505410597689637</v>
      </c>
      <c r="CE1584">
        <f t="shared" si="384"/>
        <v>-0.25381703953656021</v>
      </c>
      <c r="CF1584">
        <f t="shared" si="384"/>
        <v>-0.15071378989543877</v>
      </c>
      <c r="CG1584">
        <f t="shared" si="384"/>
        <v>-0.10861780008030536</v>
      </c>
      <c r="CH1584">
        <f t="shared" si="384"/>
        <v>-0.18882099759926541</v>
      </c>
      <c r="CI1584">
        <f t="shared" si="384"/>
        <v>-0.44619487448339101</v>
      </c>
      <c r="CJ1584">
        <f t="shared" si="384"/>
        <v>-0.16369571079412945</v>
      </c>
      <c r="CK1584">
        <f t="shared" si="375"/>
        <v>-9.7617598250793164E-2</v>
      </c>
      <c r="CL1584">
        <f t="shared" si="375"/>
        <v>-0.2513290785070888</v>
      </c>
      <c r="CM1584">
        <f t="shared" si="375"/>
        <v>-0.23069011945429144</v>
      </c>
      <c r="CN1584">
        <f t="shared" si="375"/>
        <v>-0.28694158180777513</v>
      </c>
      <c r="CO1584">
        <f t="shared" si="375"/>
        <v>-0.13662117757178671</v>
      </c>
      <c r="CP1584">
        <f t="shared" si="379"/>
        <v>-0.22529952388354521</v>
      </c>
      <c r="CQ1584">
        <f t="shared" si="379"/>
        <v>-0.21419160226713194</v>
      </c>
      <c r="CR1584">
        <f t="shared" si="379"/>
        <v>-0.26837784803098957</v>
      </c>
      <c r="CS1584">
        <f t="shared" si="379"/>
        <v>-0.12792901248503974</v>
      </c>
      <c r="CT1584">
        <f t="shared" si="379"/>
        <v>-0.15262944947551418</v>
      </c>
      <c r="CU1584">
        <f t="shared" si="379"/>
        <v>-9.1644382318053288E-2</v>
      </c>
      <c r="CV1584">
        <f t="shared" si="379"/>
        <v>0.58430796653874073</v>
      </c>
      <c r="CX1584">
        <f t="shared" si="376"/>
        <v>0.7664021023577885</v>
      </c>
      <c r="CY1584">
        <f t="shared" si="377"/>
        <v>0.57104826198643022</v>
      </c>
      <c r="CZ1584">
        <f t="shared" si="378"/>
        <v>3.8163122947838128E-2</v>
      </c>
    </row>
    <row r="1585" spans="1:104" x14ac:dyDescent="0.25">
      <c r="A1585">
        <v>1585</v>
      </c>
      <c r="B1585">
        <v>4435</v>
      </c>
      <c r="C1585">
        <v>6</v>
      </c>
      <c r="D1585">
        <v>5</v>
      </c>
      <c r="E1585">
        <v>2003</v>
      </c>
      <c r="F1585">
        <v>2003</v>
      </c>
      <c r="G1585">
        <v>672</v>
      </c>
      <c r="H1585">
        <v>176</v>
      </c>
      <c r="I1585">
        <v>848</v>
      </c>
      <c r="J1585">
        <v>848</v>
      </c>
      <c r="K1585">
        <v>0</v>
      </c>
      <c r="L1585">
        <v>848</v>
      </c>
      <c r="M1585">
        <v>1</v>
      </c>
      <c r="N1585">
        <v>0</v>
      </c>
      <c r="O1585">
        <v>1</v>
      </c>
      <c r="P1585">
        <v>4</v>
      </c>
      <c r="Q1585">
        <v>0</v>
      </c>
      <c r="R1585">
        <v>2</v>
      </c>
      <c r="S1585">
        <v>420</v>
      </c>
      <c r="T1585">
        <v>14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1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4</v>
      </c>
      <c r="AX1585">
        <v>143750</v>
      </c>
      <c r="BB1585">
        <f t="shared" si="383"/>
        <v>-0.64494772668760902</v>
      </c>
      <c r="BC1585">
        <f t="shared" si="383"/>
        <v>-7.2527470093259272E-2</v>
      </c>
      <c r="BD1585">
        <f t="shared" si="383"/>
        <v>-0.51240735344330679</v>
      </c>
      <c r="BE1585">
        <f t="shared" si="383"/>
        <v>1.0388507553017061</v>
      </c>
      <c r="BF1585">
        <f t="shared" si="383"/>
        <v>0.87575401038637068</v>
      </c>
      <c r="BG1585">
        <f t="shared" si="383"/>
        <v>0.52025081832615283</v>
      </c>
      <c r="BH1585">
        <f t="shared" si="383"/>
        <v>-0.87860882954251729</v>
      </c>
      <c r="BI1585">
        <f t="shared" si="382"/>
        <v>-0.50163234829115178</v>
      </c>
      <c r="BJ1585">
        <f t="shared" si="382"/>
        <v>-0.83020325927229011</v>
      </c>
      <c r="BK1585">
        <f t="shared" si="382"/>
        <v>-0.78942087648064874</v>
      </c>
      <c r="BL1585">
        <f t="shared" si="382"/>
        <v>-1.3350123122256103</v>
      </c>
      <c r="BM1585">
        <f t="shared" si="382"/>
        <v>-1.0396594366417218</v>
      </c>
      <c r="BN1585">
        <f t="shared" si="382"/>
        <v>-0.76924933262188744</v>
      </c>
      <c r="BO1585">
        <f t="shared" si="382"/>
        <v>-2.2945263831167311</v>
      </c>
      <c r="BP1585">
        <f t="shared" si="382"/>
        <v>-1.5568109266758057</v>
      </c>
      <c r="BQ1585">
        <f t="shared" si="381"/>
        <v>-0.94767465068294066</v>
      </c>
      <c r="BR1585">
        <f t="shared" si="372"/>
        <v>0.30404081389622228</v>
      </c>
      <c r="BS1585">
        <f t="shared" si="372"/>
        <v>-0.26124764246761578</v>
      </c>
      <c r="BT1585">
        <f t="shared" si="372"/>
        <v>0.37149693777610909</v>
      </c>
      <c r="BU1585">
        <f t="shared" si="372"/>
        <v>-0.71890322722064026</v>
      </c>
      <c r="BV1585">
        <f t="shared" si="372"/>
        <v>-0.35717256959863808</v>
      </c>
      <c r="BW1585">
        <f t="shared" si="372"/>
        <v>-0.10325810958507768</v>
      </c>
      <c r="BX1585">
        <f t="shared" si="384"/>
        <v>-4.71798068532421E-2</v>
      </c>
      <c r="BY1585">
        <f t="shared" si="384"/>
        <v>-0.1059703395244459</v>
      </c>
      <c r="BZ1585">
        <f t="shared" si="384"/>
        <v>-0.19657009570666342</v>
      </c>
      <c r="CA1585">
        <f t="shared" si="384"/>
        <v>-0.13449718289666615</v>
      </c>
      <c r="CB1585">
        <f t="shared" si="384"/>
        <v>3.2228297356395741</v>
      </c>
      <c r="CC1585">
        <f t="shared" si="384"/>
        <v>-0.17748553263522798</v>
      </c>
      <c r="CD1585">
        <f t="shared" si="384"/>
        <v>-0.25505410597689637</v>
      </c>
      <c r="CE1585">
        <f t="shared" si="384"/>
        <v>-0.25381703953656021</v>
      </c>
      <c r="CF1585">
        <f t="shared" si="384"/>
        <v>-0.15071378989543877</v>
      </c>
      <c r="CG1585">
        <f t="shared" si="384"/>
        <v>-0.10861780008030536</v>
      </c>
      <c r="CH1585">
        <f t="shared" si="384"/>
        <v>-0.18882099759926541</v>
      </c>
      <c r="CI1585">
        <f t="shared" si="384"/>
        <v>-0.44619487448339101</v>
      </c>
      <c r="CJ1585">
        <f t="shared" si="384"/>
        <v>-0.16369571079412945</v>
      </c>
      <c r="CK1585">
        <f t="shared" si="375"/>
        <v>-9.7617598250793164E-2</v>
      </c>
      <c r="CL1585">
        <f t="shared" si="375"/>
        <v>-0.2513290785070888</v>
      </c>
      <c r="CM1585">
        <f t="shared" si="375"/>
        <v>-0.23069011945429144</v>
      </c>
      <c r="CN1585">
        <f t="shared" si="375"/>
        <v>-0.28694158180777513</v>
      </c>
      <c r="CO1585">
        <f t="shared" si="375"/>
        <v>-0.13662117757178671</v>
      </c>
      <c r="CP1585">
        <f t="shared" si="379"/>
        <v>-0.22529952388354521</v>
      </c>
      <c r="CQ1585">
        <f t="shared" si="379"/>
        <v>-0.21419160226713194</v>
      </c>
      <c r="CR1585">
        <f t="shared" si="379"/>
        <v>-0.26837784803098957</v>
      </c>
      <c r="CS1585">
        <f t="shared" si="379"/>
        <v>-0.12792901248503974</v>
      </c>
      <c r="CT1585">
        <f t="shared" si="379"/>
        <v>-0.15262944947551418</v>
      </c>
      <c r="CU1585">
        <f t="shared" si="379"/>
        <v>-9.1644382318053288E-2</v>
      </c>
      <c r="CV1585">
        <f t="shared" si="379"/>
        <v>0.58430796653874073</v>
      </c>
      <c r="CX1585">
        <f t="shared" si="376"/>
        <v>-0.47999914000255217</v>
      </c>
      <c r="CY1585">
        <f t="shared" si="377"/>
        <v>-0.35899954662209421</v>
      </c>
      <c r="CZ1585">
        <f t="shared" si="378"/>
        <v>1.4640901598236165E-2</v>
      </c>
    </row>
    <row r="1586" spans="1:104" x14ac:dyDescent="0.25">
      <c r="A1586">
        <v>1586</v>
      </c>
      <c r="B1586">
        <v>8777</v>
      </c>
      <c r="C1586">
        <v>3</v>
      </c>
      <c r="D1586">
        <v>6</v>
      </c>
      <c r="E1586">
        <v>1945</v>
      </c>
      <c r="F1586">
        <v>2007</v>
      </c>
      <c r="G1586">
        <v>0</v>
      </c>
      <c r="H1586">
        <v>0</v>
      </c>
      <c r="I1586">
        <v>0</v>
      </c>
      <c r="J1586">
        <v>640</v>
      </c>
      <c r="K1586">
        <v>0</v>
      </c>
      <c r="L1586">
        <v>640</v>
      </c>
      <c r="M1586">
        <v>1</v>
      </c>
      <c r="N1586">
        <v>0</v>
      </c>
      <c r="O1586">
        <v>2</v>
      </c>
      <c r="P1586">
        <v>5</v>
      </c>
      <c r="Q1586">
        <v>0</v>
      </c>
      <c r="R1586">
        <v>1</v>
      </c>
      <c r="S1586">
        <v>24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1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X1586">
        <v>84900</v>
      </c>
      <c r="BB1586">
        <f t="shared" si="383"/>
        <v>-0.16329861983980243</v>
      </c>
      <c r="BC1586">
        <f t="shared" si="383"/>
        <v>-2.2483515728910453</v>
      </c>
      <c r="BD1586">
        <f t="shared" si="383"/>
        <v>0.38830869753125574</v>
      </c>
      <c r="BE1586">
        <f t="shared" si="383"/>
        <v>-0.89886732823258886</v>
      </c>
      <c r="BF1586">
        <f t="shared" si="383"/>
        <v>1.06952871458987</v>
      </c>
      <c r="BG1586">
        <f t="shared" si="383"/>
        <v>-1.0132209009324593</v>
      </c>
      <c r="BH1586">
        <f t="shared" si="383"/>
        <v>-1.2755327229830535</v>
      </c>
      <c r="BI1586">
        <f t="shared" si="382"/>
        <v>-2.5334691850753472</v>
      </c>
      <c r="BJ1586">
        <f t="shared" si="382"/>
        <v>-1.3861568629345724</v>
      </c>
      <c r="BK1586">
        <f t="shared" si="382"/>
        <v>-0.78942087648064874</v>
      </c>
      <c r="BL1586">
        <f t="shared" si="382"/>
        <v>-1.7592304093770854</v>
      </c>
      <c r="BM1586">
        <f t="shared" si="382"/>
        <v>-1.0396594366417218</v>
      </c>
      <c r="BN1586">
        <f t="shared" si="382"/>
        <v>-0.76924933262188744</v>
      </c>
      <c r="BO1586">
        <f t="shared" si="382"/>
        <v>-1.0605414743596004</v>
      </c>
      <c r="BP1586">
        <f t="shared" si="382"/>
        <v>-0.92737254661820245</v>
      </c>
      <c r="BQ1586">
        <f t="shared" si="381"/>
        <v>-0.94767465068294066</v>
      </c>
      <c r="BR1586">
        <f t="shared" si="372"/>
        <v>-1.0406114342934585</v>
      </c>
      <c r="BS1586">
        <f t="shared" si="372"/>
        <v>-1.1182829605947424</v>
      </c>
      <c r="BT1586">
        <f t="shared" si="372"/>
        <v>-0.74996294769766236</v>
      </c>
      <c r="BU1586">
        <f t="shared" si="372"/>
        <v>-0.71890322722064026</v>
      </c>
      <c r="BV1586">
        <f t="shared" si="372"/>
        <v>-0.35717256959863808</v>
      </c>
      <c r="BW1586">
        <f t="shared" si="372"/>
        <v>-0.10325810958507768</v>
      </c>
      <c r="BX1586">
        <f t="shared" si="384"/>
        <v>-4.71798068532421E-2</v>
      </c>
      <c r="BY1586">
        <f t="shared" si="384"/>
        <v>-0.1059703395244459</v>
      </c>
      <c r="BZ1586">
        <f t="shared" si="384"/>
        <v>-0.19657009570666342</v>
      </c>
      <c r="CA1586">
        <f t="shared" si="384"/>
        <v>-0.13449718289666615</v>
      </c>
      <c r="CB1586">
        <f t="shared" si="384"/>
        <v>-0.31011394532950831</v>
      </c>
      <c r="CC1586">
        <f t="shared" si="384"/>
        <v>-0.17748553263522798</v>
      </c>
      <c r="CD1586">
        <f t="shared" si="384"/>
        <v>3.9185585372814082</v>
      </c>
      <c r="CE1586">
        <f t="shared" si="384"/>
        <v>-0.25381703953656021</v>
      </c>
      <c r="CF1586">
        <f t="shared" si="384"/>
        <v>-0.15071378989543877</v>
      </c>
      <c r="CG1586">
        <f t="shared" si="384"/>
        <v>-0.10861780008030536</v>
      </c>
      <c r="CH1586">
        <f t="shared" si="384"/>
        <v>-0.18882099759926541</v>
      </c>
      <c r="CI1586">
        <f t="shared" si="384"/>
        <v>-0.44619487448339101</v>
      </c>
      <c r="CJ1586">
        <f t="shared" si="384"/>
        <v>-0.16369571079412945</v>
      </c>
      <c r="CK1586">
        <f t="shared" si="375"/>
        <v>-9.7617598250793164E-2</v>
      </c>
      <c r="CL1586">
        <f t="shared" si="375"/>
        <v>-0.2513290785070888</v>
      </c>
      <c r="CM1586">
        <f t="shared" si="375"/>
        <v>-0.23069011945429144</v>
      </c>
      <c r="CN1586">
        <f t="shared" si="375"/>
        <v>-0.28694158180777513</v>
      </c>
      <c r="CO1586">
        <f t="shared" si="375"/>
        <v>-0.13662117757178671</v>
      </c>
      <c r="CP1586">
        <f t="shared" si="379"/>
        <v>-0.22529952388354521</v>
      </c>
      <c r="CQ1586">
        <f t="shared" si="379"/>
        <v>-0.21419160226713194</v>
      </c>
      <c r="CR1586">
        <f t="shared" si="379"/>
        <v>-0.26837784803098957</v>
      </c>
      <c r="CS1586">
        <f t="shared" si="379"/>
        <v>-0.12792901248503974</v>
      </c>
      <c r="CT1586">
        <f t="shared" si="379"/>
        <v>-0.15262944947551418</v>
      </c>
      <c r="CU1586">
        <f t="shared" si="379"/>
        <v>-9.1644382318053288E-2</v>
      </c>
      <c r="CV1586">
        <f t="shared" si="379"/>
        <v>-4.0643299992943351</v>
      </c>
      <c r="CX1586">
        <f t="shared" si="376"/>
        <v>-1.2420844710457319</v>
      </c>
      <c r="CY1586">
        <f t="shared" si="377"/>
        <v>-1.769646710506565</v>
      </c>
      <c r="CZ1586">
        <f t="shared" si="378"/>
        <v>0.27832191650492932</v>
      </c>
    </row>
    <row r="1587" spans="1:104" x14ac:dyDescent="0.25">
      <c r="A1587">
        <v>1587</v>
      </c>
      <c r="B1587">
        <v>8842</v>
      </c>
      <c r="C1587">
        <v>5</v>
      </c>
      <c r="D1587">
        <v>6</v>
      </c>
      <c r="E1587">
        <v>1954</v>
      </c>
      <c r="F1587">
        <v>1954</v>
      </c>
      <c r="G1587">
        <v>0</v>
      </c>
      <c r="H1587">
        <v>381</v>
      </c>
      <c r="I1587">
        <v>381</v>
      </c>
      <c r="J1587">
        <v>992</v>
      </c>
      <c r="K1587">
        <v>0</v>
      </c>
      <c r="L1587">
        <v>992</v>
      </c>
      <c r="M1587">
        <v>1</v>
      </c>
      <c r="N1587">
        <v>0</v>
      </c>
      <c r="O1587">
        <v>3</v>
      </c>
      <c r="P1587">
        <v>6</v>
      </c>
      <c r="Q1587">
        <v>0</v>
      </c>
      <c r="R1587">
        <v>1</v>
      </c>
      <c r="S1587">
        <v>319</v>
      </c>
      <c r="T1587">
        <v>60</v>
      </c>
      <c r="U1587">
        <v>0</v>
      </c>
      <c r="V1587">
        <v>56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1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2</v>
      </c>
      <c r="AX1587">
        <v>155891</v>
      </c>
      <c r="BB1587">
        <f t="shared" si="383"/>
        <v>-0.15608830386902689</v>
      </c>
      <c r="BC1587">
        <f t="shared" si="383"/>
        <v>-0.79780217102585449</v>
      </c>
      <c r="BD1587">
        <f t="shared" si="383"/>
        <v>0.38830869753125574</v>
      </c>
      <c r="BE1587">
        <f t="shared" si="383"/>
        <v>-0.59818693596002581</v>
      </c>
      <c r="BF1587">
        <f t="shared" si="383"/>
        <v>-1.4979861161064958</v>
      </c>
      <c r="BG1587">
        <f t="shared" si="383"/>
        <v>-1.0132209009324593</v>
      </c>
      <c r="BH1587">
        <f t="shared" si="383"/>
        <v>-0.41628270366007447</v>
      </c>
      <c r="BI1587">
        <f t="shared" si="382"/>
        <v>-1.6205802289258442</v>
      </c>
      <c r="BJ1587">
        <f t="shared" si="382"/>
        <v>-0.44531230289071011</v>
      </c>
      <c r="BK1587">
        <f t="shared" si="382"/>
        <v>-0.78942087648064874</v>
      </c>
      <c r="BL1587">
        <f t="shared" si="382"/>
        <v>-1.0413228603515119</v>
      </c>
      <c r="BM1587">
        <f t="shared" si="382"/>
        <v>-1.0396594366417218</v>
      </c>
      <c r="BN1587">
        <f t="shared" si="382"/>
        <v>-0.76924933262188744</v>
      </c>
      <c r="BO1587">
        <f t="shared" si="382"/>
        <v>0.17344343439753029</v>
      </c>
      <c r="BP1587">
        <f t="shared" si="382"/>
        <v>-0.29793416656059907</v>
      </c>
      <c r="BQ1587">
        <f t="shared" si="381"/>
        <v>-0.94767465068294066</v>
      </c>
      <c r="BR1587">
        <f t="shared" si="372"/>
        <v>-1.0406114342934585</v>
      </c>
      <c r="BS1587">
        <f t="shared" si="372"/>
        <v>-0.74213968208339243</v>
      </c>
      <c r="BT1587">
        <f t="shared" si="372"/>
        <v>-0.26933728249461747</v>
      </c>
      <c r="BU1587">
        <f t="shared" si="372"/>
        <v>-0.71890322722064026</v>
      </c>
      <c r="BV1587">
        <f t="shared" si="372"/>
        <v>0.55215471086868484</v>
      </c>
      <c r="BW1587">
        <f t="shared" si="372"/>
        <v>-0.10325810958507768</v>
      </c>
      <c r="BX1587">
        <f t="shared" si="384"/>
        <v>-4.71798068532421E-2</v>
      </c>
      <c r="BY1587">
        <f t="shared" si="384"/>
        <v>-0.1059703395244459</v>
      </c>
      <c r="BZ1587">
        <f t="shared" si="384"/>
        <v>-0.19657009570666342</v>
      </c>
      <c r="CA1587">
        <f t="shared" si="384"/>
        <v>-0.13449718289666615</v>
      </c>
      <c r="CB1587">
        <f t="shared" si="384"/>
        <v>-0.31011394532950831</v>
      </c>
      <c r="CC1587">
        <f t="shared" si="384"/>
        <v>-0.17748553263522798</v>
      </c>
      <c r="CD1587">
        <f t="shared" si="384"/>
        <v>3.9185585372814082</v>
      </c>
      <c r="CE1587">
        <f t="shared" si="384"/>
        <v>-0.25381703953656021</v>
      </c>
      <c r="CF1587">
        <f t="shared" si="384"/>
        <v>-0.15071378989543877</v>
      </c>
      <c r="CG1587">
        <f t="shared" si="384"/>
        <v>-0.10861780008030536</v>
      </c>
      <c r="CH1587">
        <f t="shared" si="384"/>
        <v>-0.18882099759926541</v>
      </c>
      <c r="CI1587">
        <f t="shared" si="384"/>
        <v>-0.44619487448339101</v>
      </c>
      <c r="CJ1587">
        <f t="shared" si="384"/>
        <v>-0.16369571079412945</v>
      </c>
      <c r="CK1587">
        <f t="shared" si="375"/>
        <v>-9.7617598250793164E-2</v>
      </c>
      <c r="CL1587">
        <f t="shared" si="375"/>
        <v>-0.2513290785070888</v>
      </c>
      <c r="CM1587">
        <f t="shared" si="375"/>
        <v>-0.23069011945429144</v>
      </c>
      <c r="CN1587">
        <f t="shared" si="375"/>
        <v>-0.28694158180777513</v>
      </c>
      <c r="CO1587">
        <f t="shared" si="375"/>
        <v>-0.13662117757178671</v>
      </c>
      <c r="CP1587">
        <f t="shared" si="379"/>
        <v>-0.22529952388354521</v>
      </c>
      <c r="CQ1587">
        <f t="shared" si="379"/>
        <v>-0.21419160226713194</v>
      </c>
      <c r="CR1587">
        <f t="shared" si="379"/>
        <v>-0.26837784803098957</v>
      </c>
      <c r="CS1587">
        <f t="shared" si="379"/>
        <v>-0.12792901248503974</v>
      </c>
      <c r="CT1587">
        <f t="shared" si="379"/>
        <v>-0.15262944947551418</v>
      </c>
      <c r="CU1587">
        <f t="shared" si="379"/>
        <v>-9.1644382318053288E-2</v>
      </c>
      <c r="CV1587">
        <f t="shared" si="379"/>
        <v>-1.7400110163777971</v>
      </c>
      <c r="CX1587">
        <f t="shared" si="376"/>
        <v>-0.32277776355063637</v>
      </c>
      <c r="CY1587">
        <f t="shared" si="377"/>
        <v>-1.1062304906448577</v>
      </c>
      <c r="CZ1587">
        <f t="shared" si="378"/>
        <v>0.6137981755913724</v>
      </c>
    </row>
    <row r="1588" spans="1:104" x14ac:dyDescent="0.25">
      <c r="A1588">
        <v>1588</v>
      </c>
      <c r="B1588">
        <v>10044</v>
      </c>
      <c r="C1588">
        <v>5</v>
      </c>
      <c r="D1588">
        <v>6</v>
      </c>
      <c r="E1588">
        <v>1968</v>
      </c>
      <c r="F1588">
        <v>1968</v>
      </c>
      <c r="G1588">
        <v>1070</v>
      </c>
      <c r="H1588">
        <v>126</v>
      </c>
      <c r="I1588">
        <v>1196</v>
      </c>
      <c r="J1588">
        <v>1196</v>
      </c>
      <c r="K1588">
        <v>0</v>
      </c>
      <c r="L1588">
        <v>1196</v>
      </c>
      <c r="M1588">
        <v>1</v>
      </c>
      <c r="N1588">
        <v>0</v>
      </c>
      <c r="O1588">
        <v>3</v>
      </c>
      <c r="P1588">
        <v>6</v>
      </c>
      <c r="Q1588">
        <v>0</v>
      </c>
      <c r="R1588">
        <v>1</v>
      </c>
      <c r="S1588">
        <v>336</v>
      </c>
      <c r="T1588">
        <v>257</v>
      </c>
      <c r="U1588">
        <v>0</v>
      </c>
      <c r="V1588">
        <v>168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1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4</v>
      </c>
      <c r="AX1588">
        <v>144000</v>
      </c>
      <c r="BB1588">
        <f t="shared" si="383"/>
        <v>-2.27529223786852E-2</v>
      </c>
      <c r="BC1588">
        <f t="shared" si="383"/>
        <v>-0.79780217102585449</v>
      </c>
      <c r="BD1588">
        <f t="shared" si="383"/>
        <v>0.38830869753125574</v>
      </c>
      <c r="BE1588">
        <f t="shared" si="383"/>
        <v>-0.1304618813138167</v>
      </c>
      <c r="BF1588">
        <f t="shared" si="383"/>
        <v>-0.81977465139424821</v>
      </c>
      <c r="BG1588">
        <f t="shared" si="383"/>
        <v>1.4284676996727714</v>
      </c>
      <c r="BH1588">
        <f t="shared" si="383"/>
        <v>-0.99137129926994239</v>
      </c>
      <c r="BI1588">
        <f t="shared" si="382"/>
        <v>0.33218748567217377</v>
      </c>
      <c r="BJ1588">
        <f t="shared" si="382"/>
        <v>9.9949885316528209E-2</v>
      </c>
      <c r="BK1588">
        <f t="shared" si="382"/>
        <v>-0.78942087648064874</v>
      </c>
      <c r="BL1588">
        <f t="shared" si="382"/>
        <v>-0.62526280352987285</v>
      </c>
      <c r="BM1588">
        <f t="shared" si="382"/>
        <v>-1.0396594366417218</v>
      </c>
      <c r="BN1588">
        <f t="shared" si="382"/>
        <v>-0.76924933262188744</v>
      </c>
      <c r="BO1588">
        <f t="shared" si="382"/>
        <v>0.17344343439753029</v>
      </c>
      <c r="BP1588">
        <f t="shared" si="382"/>
        <v>-0.29793416656059907</v>
      </c>
      <c r="BQ1588">
        <f t="shared" si="381"/>
        <v>-0.94767465068294066</v>
      </c>
      <c r="BR1588">
        <f t="shared" si="372"/>
        <v>-1.0406114342934585</v>
      </c>
      <c r="BS1588">
        <f t="shared" si="372"/>
        <v>-0.66119745759360826</v>
      </c>
      <c r="BT1588">
        <f t="shared" si="372"/>
        <v>1.3087169849220466</v>
      </c>
      <c r="BU1588">
        <f t="shared" si="372"/>
        <v>-0.71890322722064026</v>
      </c>
      <c r="BV1588">
        <f t="shared" si="372"/>
        <v>2.3708092718033305</v>
      </c>
      <c r="BW1588">
        <f t="shared" si="372"/>
        <v>-0.10325810958507768</v>
      </c>
      <c r="BX1588">
        <f t="shared" si="384"/>
        <v>-4.71798068532421E-2</v>
      </c>
      <c r="BY1588">
        <f t="shared" si="384"/>
        <v>-0.1059703395244459</v>
      </c>
      <c r="BZ1588">
        <f t="shared" si="384"/>
        <v>-0.19657009570666342</v>
      </c>
      <c r="CA1588">
        <f t="shared" si="384"/>
        <v>-0.13449718289666615</v>
      </c>
      <c r="CB1588">
        <f t="shared" si="384"/>
        <v>-0.31011394532950831</v>
      </c>
      <c r="CC1588">
        <f t="shared" si="384"/>
        <v>-0.17748553263522798</v>
      </c>
      <c r="CD1588">
        <f t="shared" si="384"/>
        <v>3.9185585372814082</v>
      </c>
      <c r="CE1588">
        <f t="shared" si="384"/>
        <v>-0.25381703953656021</v>
      </c>
      <c r="CF1588">
        <f t="shared" si="384"/>
        <v>-0.15071378989543877</v>
      </c>
      <c r="CG1588">
        <f t="shared" si="384"/>
        <v>-0.10861780008030536</v>
      </c>
      <c r="CH1588">
        <f t="shared" si="384"/>
        <v>-0.18882099759926541</v>
      </c>
      <c r="CI1588">
        <f t="shared" si="384"/>
        <v>-0.44619487448339101</v>
      </c>
      <c r="CJ1588">
        <f t="shared" si="384"/>
        <v>-0.16369571079412945</v>
      </c>
      <c r="CK1588">
        <f t="shared" si="375"/>
        <v>-9.7617598250793164E-2</v>
      </c>
      <c r="CL1588">
        <f t="shared" si="375"/>
        <v>-0.2513290785070888</v>
      </c>
      <c r="CM1588">
        <f t="shared" si="375"/>
        <v>-0.23069011945429144</v>
      </c>
      <c r="CN1588">
        <f t="shared" si="375"/>
        <v>-0.28694158180777513</v>
      </c>
      <c r="CO1588">
        <f t="shared" si="375"/>
        <v>-0.13662117757178671</v>
      </c>
      <c r="CP1588">
        <f t="shared" si="379"/>
        <v>-0.22529952388354521</v>
      </c>
      <c r="CQ1588">
        <f t="shared" si="379"/>
        <v>-0.21419160226713194</v>
      </c>
      <c r="CR1588">
        <f t="shared" si="379"/>
        <v>-0.26837784803098957</v>
      </c>
      <c r="CS1588">
        <f t="shared" si="379"/>
        <v>-0.12792901248503974</v>
      </c>
      <c r="CT1588">
        <f t="shared" si="379"/>
        <v>-0.15262944947551418</v>
      </c>
      <c r="CU1588">
        <f t="shared" si="379"/>
        <v>-9.1644382318053288E-2</v>
      </c>
      <c r="CV1588">
        <f t="shared" si="379"/>
        <v>0.58430796653874073</v>
      </c>
      <c r="CX1588">
        <f t="shared" si="376"/>
        <v>-0.47676173417823958</v>
      </c>
      <c r="CY1588">
        <f t="shared" si="377"/>
        <v>-0.26487656490503764</v>
      </c>
      <c r="CZ1588">
        <f t="shared" si="378"/>
        <v>4.4895324957933441E-2</v>
      </c>
    </row>
    <row r="1589" spans="1:104" x14ac:dyDescent="0.25">
      <c r="A1589">
        <v>1589</v>
      </c>
      <c r="B1589">
        <v>11792</v>
      </c>
      <c r="C1589">
        <v>4</v>
      </c>
      <c r="D1589">
        <v>5</v>
      </c>
      <c r="E1589">
        <v>1948</v>
      </c>
      <c r="F1589">
        <v>1950</v>
      </c>
      <c r="G1589">
        <v>0</v>
      </c>
      <c r="H1589">
        <v>744</v>
      </c>
      <c r="I1589">
        <v>744</v>
      </c>
      <c r="J1589">
        <v>792</v>
      </c>
      <c r="K1589">
        <v>328</v>
      </c>
      <c r="L1589">
        <v>1120</v>
      </c>
      <c r="M1589">
        <v>1</v>
      </c>
      <c r="N1589">
        <v>0</v>
      </c>
      <c r="O1589">
        <v>2</v>
      </c>
      <c r="P1589">
        <v>5</v>
      </c>
      <c r="Q1589">
        <v>0</v>
      </c>
      <c r="R1589">
        <v>2</v>
      </c>
      <c r="S1589">
        <v>48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1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3</v>
      </c>
      <c r="AX1589">
        <v>64000</v>
      </c>
      <c r="BB1589">
        <f t="shared" si="383"/>
        <v>0.17114911326617108</v>
      </c>
      <c r="BC1589">
        <f t="shared" si="383"/>
        <v>-1.5230768719584498</v>
      </c>
      <c r="BD1589">
        <f t="shared" si="383"/>
        <v>-0.51240735344330679</v>
      </c>
      <c r="BE1589">
        <f t="shared" si="383"/>
        <v>-0.79864053080840114</v>
      </c>
      <c r="BF1589">
        <f t="shared" si="383"/>
        <v>-1.691760820309995</v>
      </c>
      <c r="BG1589">
        <f t="shared" si="383"/>
        <v>-1.0132209009324593</v>
      </c>
      <c r="BH1589">
        <f t="shared" si="383"/>
        <v>0.40237282656103163</v>
      </c>
      <c r="BI1589">
        <f t="shared" si="382"/>
        <v>-0.75081988487789275</v>
      </c>
      <c r="BJ1589">
        <f t="shared" si="382"/>
        <v>-0.97988307564290456</v>
      </c>
      <c r="BK1589">
        <f t="shared" si="382"/>
        <v>-2.380238386182006E-2</v>
      </c>
      <c r="BL1589">
        <f t="shared" si="382"/>
        <v>-0.78026556979675799</v>
      </c>
      <c r="BM1589">
        <f t="shared" si="382"/>
        <v>-1.0396594366417218</v>
      </c>
      <c r="BN1589">
        <f t="shared" si="382"/>
        <v>-0.76924933262188744</v>
      </c>
      <c r="BO1589">
        <f t="shared" si="382"/>
        <v>-1.0605414743596004</v>
      </c>
      <c r="BP1589">
        <f t="shared" si="382"/>
        <v>-0.92737254661820245</v>
      </c>
      <c r="BQ1589">
        <f t="shared" si="381"/>
        <v>-0.94767465068294066</v>
      </c>
      <c r="BR1589">
        <f t="shared" si="372"/>
        <v>0.30404081389622228</v>
      </c>
      <c r="BS1589">
        <f t="shared" si="372"/>
        <v>2.4430796908093095E-2</v>
      </c>
      <c r="BT1589">
        <f t="shared" si="372"/>
        <v>-0.74996294769766236</v>
      </c>
      <c r="BU1589">
        <f t="shared" si="372"/>
        <v>-0.71890322722064026</v>
      </c>
      <c r="BV1589">
        <f t="shared" si="372"/>
        <v>-0.35717256959863808</v>
      </c>
      <c r="BW1589">
        <f t="shared" si="372"/>
        <v>-0.10325810958507768</v>
      </c>
      <c r="BX1589">
        <f t="shared" si="384"/>
        <v>-4.71798068532421E-2</v>
      </c>
      <c r="BY1589">
        <f t="shared" si="384"/>
        <v>-0.1059703395244459</v>
      </c>
      <c r="BZ1589">
        <f t="shared" si="384"/>
        <v>-0.19657009570666342</v>
      </c>
      <c r="CA1589">
        <f t="shared" si="384"/>
        <v>-0.13449718289666615</v>
      </c>
      <c r="CB1589">
        <f t="shared" si="384"/>
        <v>-0.31011394532950831</v>
      </c>
      <c r="CC1589">
        <f t="shared" si="384"/>
        <v>-0.17748553263522798</v>
      </c>
      <c r="CD1589">
        <f t="shared" si="384"/>
        <v>3.9185585372814082</v>
      </c>
      <c r="CE1589">
        <f t="shared" si="384"/>
        <v>-0.25381703953656021</v>
      </c>
      <c r="CF1589">
        <f t="shared" si="384"/>
        <v>-0.15071378989543877</v>
      </c>
      <c r="CG1589">
        <f t="shared" si="384"/>
        <v>-0.10861780008030536</v>
      </c>
      <c r="CH1589">
        <f t="shared" si="384"/>
        <v>-0.18882099759926541</v>
      </c>
      <c r="CI1589">
        <f t="shared" si="384"/>
        <v>-0.44619487448339101</v>
      </c>
      <c r="CJ1589">
        <f t="shared" si="384"/>
        <v>-0.16369571079412945</v>
      </c>
      <c r="CK1589">
        <f t="shared" si="375"/>
        <v>-9.7617598250793164E-2</v>
      </c>
      <c r="CL1589">
        <f t="shared" si="375"/>
        <v>-0.2513290785070888</v>
      </c>
      <c r="CM1589">
        <f t="shared" si="375"/>
        <v>-0.23069011945429144</v>
      </c>
      <c r="CN1589">
        <f t="shared" si="375"/>
        <v>-0.28694158180777513</v>
      </c>
      <c r="CO1589">
        <f t="shared" si="375"/>
        <v>-0.13662117757178671</v>
      </c>
      <c r="CP1589">
        <f t="shared" si="379"/>
        <v>-0.22529952388354521</v>
      </c>
      <c r="CQ1589">
        <f t="shared" si="379"/>
        <v>-0.21419160226713194</v>
      </c>
      <c r="CR1589">
        <f t="shared" si="379"/>
        <v>-0.26837784803098957</v>
      </c>
      <c r="CS1589">
        <f t="shared" si="379"/>
        <v>-0.12792901248503974</v>
      </c>
      <c r="CT1589">
        <f t="shared" si="379"/>
        <v>-0.15262944947551418</v>
      </c>
      <c r="CU1589">
        <f t="shared" si="379"/>
        <v>-9.1644382318053288E-2</v>
      </c>
      <c r="CV1589">
        <f t="shared" si="379"/>
        <v>-0.57785152491952818</v>
      </c>
      <c r="CX1589">
        <f t="shared" si="376"/>
        <v>-1.512731597958263</v>
      </c>
      <c r="CY1589">
        <f t="shared" si="377"/>
        <v>-1.0663000762682238</v>
      </c>
      <c r="CZ1589">
        <f t="shared" si="378"/>
        <v>0.19930110355848393</v>
      </c>
    </row>
    <row r="1590" spans="1:104" x14ac:dyDescent="0.25">
      <c r="A1590">
        <v>1590</v>
      </c>
      <c r="B1590">
        <v>6305</v>
      </c>
      <c r="C1590">
        <v>6</v>
      </c>
      <c r="D1590">
        <v>6</v>
      </c>
      <c r="E1590">
        <v>1975</v>
      </c>
      <c r="F1590">
        <v>1975</v>
      </c>
      <c r="G1590">
        <v>528</v>
      </c>
      <c r="H1590">
        <v>480</v>
      </c>
      <c r="I1590">
        <v>1008</v>
      </c>
      <c r="J1590">
        <v>1096</v>
      </c>
      <c r="K1590">
        <v>0</v>
      </c>
      <c r="L1590">
        <v>1096</v>
      </c>
      <c r="M1590">
        <v>1</v>
      </c>
      <c r="N1590">
        <v>0</v>
      </c>
      <c r="O1590">
        <v>3</v>
      </c>
      <c r="P1590">
        <v>5</v>
      </c>
      <c r="Q1590">
        <v>1</v>
      </c>
      <c r="R1590">
        <v>1</v>
      </c>
      <c r="S1590">
        <v>352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1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3</v>
      </c>
      <c r="AX1590">
        <v>125200</v>
      </c>
      <c r="BB1590">
        <f t="shared" si="383"/>
        <v>-0.43751248260529713</v>
      </c>
      <c r="BC1590">
        <f t="shared" si="383"/>
        <v>-7.2527470093259272E-2</v>
      </c>
      <c r="BD1590">
        <f t="shared" si="383"/>
        <v>0.38830869753125574</v>
      </c>
      <c r="BE1590">
        <f t="shared" si="383"/>
        <v>0.10340064600928786</v>
      </c>
      <c r="BF1590">
        <f t="shared" si="383"/>
        <v>-0.48066891903812442</v>
      </c>
      <c r="BG1590">
        <f t="shared" si="383"/>
        <v>0.19164973562787882</v>
      </c>
      <c r="BH1590">
        <f t="shared" si="383"/>
        <v>-0.19301301359977283</v>
      </c>
      <c r="BI1590">
        <f t="shared" si="382"/>
        <v>-0.11826690738847337</v>
      </c>
      <c r="BJ1590">
        <f t="shared" si="382"/>
        <v>-0.16733550105956901</v>
      </c>
      <c r="BK1590">
        <f t="shared" si="382"/>
        <v>-0.78942087648064874</v>
      </c>
      <c r="BL1590">
        <f t="shared" si="382"/>
        <v>-0.82921381177577436</v>
      </c>
      <c r="BM1590">
        <f t="shared" si="382"/>
        <v>-1.0396594366417218</v>
      </c>
      <c r="BN1590">
        <f t="shared" si="382"/>
        <v>-0.76924933262188744</v>
      </c>
      <c r="BO1590">
        <f t="shared" si="382"/>
        <v>0.17344343439753029</v>
      </c>
      <c r="BP1590">
        <f t="shared" si="382"/>
        <v>-0.92737254661820245</v>
      </c>
      <c r="BQ1590">
        <f t="shared" si="381"/>
        <v>0.60872532306641436</v>
      </c>
      <c r="BR1590">
        <f t="shared" si="372"/>
        <v>-1.0406114342934585</v>
      </c>
      <c r="BS1590">
        <f t="shared" si="372"/>
        <v>-0.58501654042675255</v>
      </c>
      <c r="BT1590">
        <f t="shared" si="372"/>
        <v>-0.74996294769766236</v>
      </c>
      <c r="BU1590">
        <f t="shared" si="372"/>
        <v>-0.71890322722064026</v>
      </c>
      <c r="BV1590">
        <f t="shared" si="372"/>
        <v>-0.35717256959863808</v>
      </c>
      <c r="BW1590">
        <f t="shared" si="372"/>
        <v>-0.10325810958507768</v>
      </c>
      <c r="BX1590">
        <f t="shared" si="384"/>
        <v>-4.71798068532421E-2</v>
      </c>
      <c r="BY1590">
        <f t="shared" si="384"/>
        <v>-0.1059703395244459</v>
      </c>
      <c r="BZ1590">
        <f t="shared" si="384"/>
        <v>-0.19657009570666342</v>
      </c>
      <c r="CA1590">
        <f t="shared" si="384"/>
        <v>-0.13449718289666615</v>
      </c>
      <c r="CB1590">
        <f t="shared" si="384"/>
        <v>-0.31011394532950831</v>
      </c>
      <c r="CC1590">
        <f t="shared" si="384"/>
        <v>-0.17748553263522798</v>
      </c>
      <c r="CD1590">
        <f t="shared" si="384"/>
        <v>3.9185585372814082</v>
      </c>
      <c r="CE1590">
        <f t="shared" si="384"/>
        <v>-0.25381703953656021</v>
      </c>
      <c r="CF1590">
        <f t="shared" si="384"/>
        <v>-0.15071378989543877</v>
      </c>
      <c r="CG1590">
        <f t="shared" si="384"/>
        <v>-0.10861780008030536</v>
      </c>
      <c r="CH1590">
        <f t="shared" si="384"/>
        <v>-0.18882099759926541</v>
      </c>
      <c r="CI1590">
        <f t="shared" si="384"/>
        <v>-0.44619487448339101</v>
      </c>
      <c r="CJ1590">
        <f t="shared" si="384"/>
        <v>-0.16369571079412945</v>
      </c>
      <c r="CK1590">
        <f t="shared" si="375"/>
        <v>-9.7617598250793164E-2</v>
      </c>
      <c r="CL1590">
        <f t="shared" si="375"/>
        <v>-0.2513290785070888</v>
      </c>
      <c r="CM1590">
        <f t="shared" si="375"/>
        <v>-0.23069011945429144</v>
      </c>
      <c r="CN1590">
        <f t="shared" si="375"/>
        <v>-0.28694158180777513</v>
      </c>
      <c r="CO1590">
        <f t="shared" si="375"/>
        <v>-0.13662117757178671</v>
      </c>
      <c r="CP1590">
        <f t="shared" si="379"/>
        <v>-0.22529952388354521</v>
      </c>
      <c r="CQ1590">
        <f t="shared" si="379"/>
        <v>-0.21419160226713194</v>
      </c>
      <c r="CR1590">
        <f t="shared" si="379"/>
        <v>-0.26837784803098957</v>
      </c>
      <c r="CS1590">
        <f t="shared" si="379"/>
        <v>-0.12792901248503974</v>
      </c>
      <c r="CT1590">
        <f t="shared" si="379"/>
        <v>-0.15262944947551418</v>
      </c>
      <c r="CU1590">
        <f t="shared" si="379"/>
        <v>-9.1644382318053288E-2</v>
      </c>
      <c r="CV1590">
        <f t="shared" si="379"/>
        <v>-0.57785152491952818</v>
      </c>
      <c r="CX1590">
        <f t="shared" si="376"/>
        <v>-0.72021465216654512</v>
      </c>
      <c r="CY1590">
        <f t="shared" si="377"/>
        <v>-0.4505736822140548</v>
      </c>
      <c r="CZ1590">
        <f t="shared" si="378"/>
        <v>7.2706252676919783E-2</v>
      </c>
    </row>
    <row r="1591" spans="1:104" x14ac:dyDescent="0.25">
      <c r="A1591">
        <v>1591</v>
      </c>
      <c r="B1591">
        <v>6410</v>
      </c>
      <c r="C1591">
        <v>4</v>
      </c>
      <c r="D1591">
        <v>5</v>
      </c>
      <c r="E1591">
        <v>1958</v>
      </c>
      <c r="F1591">
        <v>1958</v>
      </c>
      <c r="G1591">
        <v>0</v>
      </c>
      <c r="H1591">
        <v>960</v>
      </c>
      <c r="I1591">
        <v>960</v>
      </c>
      <c r="J1591">
        <v>960</v>
      </c>
      <c r="K1591">
        <v>0</v>
      </c>
      <c r="L1591">
        <v>960</v>
      </c>
      <c r="M1591">
        <v>1</v>
      </c>
      <c r="N1591">
        <v>0</v>
      </c>
      <c r="O1591">
        <v>3</v>
      </c>
      <c r="P1591">
        <v>5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1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3</v>
      </c>
      <c r="AX1591">
        <v>90000</v>
      </c>
      <c r="BB1591">
        <f t="shared" si="383"/>
        <v>-0.42586504911404433</v>
      </c>
      <c r="BC1591">
        <f t="shared" si="383"/>
        <v>-1.5230768719584498</v>
      </c>
      <c r="BD1591">
        <f t="shared" si="383"/>
        <v>-0.51240735344330679</v>
      </c>
      <c r="BE1591">
        <f t="shared" si="383"/>
        <v>-0.46455120606110895</v>
      </c>
      <c r="BF1591">
        <f t="shared" si="383"/>
        <v>-1.3042114119029964</v>
      </c>
      <c r="BG1591">
        <f t="shared" si="383"/>
        <v>-1.0132209009324593</v>
      </c>
      <c r="BH1591">
        <f t="shared" si="383"/>
        <v>0.88950669578350794</v>
      </c>
      <c r="BI1591">
        <f t="shared" si="382"/>
        <v>-0.23327653965927689</v>
      </c>
      <c r="BJ1591">
        <f t="shared" si="382"/>
        <v>-0.53084362653106121</v>
      </c>
      <c r="BK1591">
        <f t="shared" si="382"/>
        <v>-0.78942087648064874</v>
      </c>
      <c r="BL1591">
        <f t="shared" si="382"/>
        <v>-1.1065871829902005</v>
      </c>
      <c r="BM1591">
        <f t="shared" si="382"/>
        <v>-1.0396594366417218</v>
      </c>
      <c r="BN1591">
        <f t="shared" si="382"/>
        <v>-0.76924933262188744</v>
      </c>
      <c r="BO1591">
        <f t="shared" si="382"/>
        <v>0.17344343439753029</v>
      </c>
      <c r="BP1591">
        <f t="shared" si="382"/>
        <v>-0.92737254661820245</v>
      </c>
      <c r="BQ1591">
        <f t="shared" si="381"/>
        <v>-0.94767465068294066</v>
      </c>
      <c r="BR1591">
        <f t="shared" si="372"/>
        <v>-2.385263682483139</v>
      </c>
      <c r="BS1591">
        <f t="shared" si="372"/>
        <v>-2.2609967180975779</v>
      </c>
      <c r="BT1591">
        <f t="shared" si="372"/>
        <v>-0.74996294769766236</v>
      </c>
      <c r="BU1591">
        <f t="shared" si="372"/>
        <v>-0.71890322722064026</v>
      </c>
      <c r="BV1591">
        <f t="shared" si="372"/>
        <v>-0.35717256959863808</v>
      </c>
      <c r="BW1591">
        <f t="shared" si="372"/>
        <v>-0.10325810958507768</v>
      </c>
      <c r="BX1591">
        <f t="shared" si="384"/>
        <v>-4.71798068532421E-2</v>
      </c>
      <c r="BY1591">
        <f t="shared" si="384"/>
        <v>-0.1059703395244459</v>
      </c>
      <c r="BZ1591">
        <f t="shared" si="384"/>
        <v>-0.19657009570666342</v>
      </c>
      <c r="CA1591">
        <f t="shared" si="384"/>
        <v>-0.13449718289666615</v>
      </c>
      <c r="CB1591">
        <f t="shared" si="384"/>
        <v>-0.31011394532950831</v>
      </c>
      <c r="CC1591">
        <f t="shared" si="384"/>
        <v>-0.17748553263522798</v>
      </c>
      <c r="CD1591">
        <f t="shared" si="384"/>
        <v>3.9185585372814082</v>
      </c>
      <c r="CE1591">
        <f t="shared" si="384"/>
        <v>-0.25381703953656021</v>
      </c>
      <c r="CF1591">
        <f t="shared" si="384"/>
        <v>-0.15071378989543877</v>
      </c>
      <c r="CG1591">
        <f t="shared" si="384"/>
        <v>-0.10861780008030536</v>
      </c>
      <c r="CH1591">
        <f t="shared" si="384"/>
        <v>-0.18882099759926541</v>
      </c>
      <c r="CI1591">
        <f t="shared" si="384"/>
        <v>-0.44619487448339101</v>
      </c>
      <c r="CJ1591">
        <f t="shared" si="384"/>
        <v>-0.16369571079412945</v>
      </c>
      <c r="CK1591">
        <f t="shared" si="375"/>
        <v>-9.7617598250793164E-2</v>
      </c>
      <c r="CL1591">
        <f t="shared" si="375"/>
        <v>-0.2513290785070888</v>
      </c>
      <c r="CM1591">
        <f t="shared" si="375"/>
        <v>-0.23069011945429144</v>
      </c>
      <c r="CN1591">
        <f t="shared" si="375"/>
        <v>-0.28694158180777513</v>
      </c>
      <c r="CO1591">
        <f t="shared" si="375"/>
        <v>-0.13662117757178671</v>
      </c>
      <c r="CP1591">
        <f t="shared" si="379"/>
        <v>-0.22529952388354521</v>
      </c>
      <c r="CQ1591">
        <f t="shared" si="379"/>
        <v>-0.21419160226713194</v>
      </c>
      <c r="CR1591">
        <f t="shared" si="379"/>
        <v>-0.26837784803098957</v>
      </c>
      <c r="CS1591">
        <f t="shared" si="379"/>
        <v>-0.12792901248503974</v>
      </c>
      <c r="CT1591">
        <f t="shared" si="379"/>
        <v>-0.15262944947551418</v>
      </c>
      <c r="CU1591">
        <f t="shared" si="379"/>
        <v>-9.1644382318053288E-2</v>
      </c>
      <c r="CV1591">
        <f t="shared" si="379"/>
        <v>-0.57785152491952818</v>
      </c>
      <c r="CX1591">
        <f t="shared" si="376"/>
        <v>-1.1760413922297555</v>
      </c>
      <c r="CY1591">
        <f t="shared" si="377"/>
        <v>-1.403840378047184</v>
      </c>
      <c r="CZ1591">
        <f t="shared" si="378"/>
        <v>5.1892377939449001E-2</v>
      </c>
    </row>
    <row r="1592" spans="1:104" x14ac:dyDescent="0.25">
      <c r="A1592">
        <v>1592</v>
      </c>
      <c r="B1592">
        <v>4853</v>
      </c>
      <c r="C1592">
        <v>5</v>
      </c>
      <c r="D1592">
        <v>6</v>
      </c>
      <c r="E1592">
        <v>1924</v>
      </c>
      <c r="F1592">
        <v>1999</v>
      </c>
      <c r="G1592">
        <v>133</v>
      </c>
      <c r="H1592">
        <v>974</v>
      </c>
      <c r="I1592">
        <v>1107</v>
      </c>
      <c r="J1592">
        <v>1296</v>
      </c>
      <c r="K1592">
        <v>0</v>
      </c>
      <c r="L1592">
        <v>1296</v>
      </c>
      <c r="M1592">
        <v>2</v>
      </c>
      <c r="N1592">
        <v>0</v>
      </c>
      <c r="O1592">
        <v>2</v>
      </c>
      <c r="P1592">
        <v>5</v>
      </c>
      <c r="Q1592">
        <v>1</v>
      </c>
      <c r="R1592">
        <v>1</v>
      </c>
      <c r="S1592">
        <v>260</v>
      </c>
      <c r="T1592">
        <v>0</v>
      </c>
      <c r="U1592">
        <v>0</v>
      </c>
      <c r="V1592">
        <v>36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1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3</v>
      </c>
      <c r="AX1592">
        <v>104000</v>
      </c>
      <c r="BB1592">
        <f t="shared" si="383"/>
        <v>-0.59857984859862168</v>
      </c>
      <c r="BC1592">
        <f t="shared" si="383"/>
        <v>-0.79780217102585449</v>
      </c>
      <c r="BD1592">
        <f t="shared" si="383"/>
        <v>0.38830869753125574</v>
      </c>
      <c r="BE1592">
        <f t="shared" si="383"/>
        <v>-1.6004549102019026</v>
      </c>
      <c r="BF1592">
        <f t="shared" si="383"/>
        <v>0.68197930618287139</v>
      </c>
      <c r="BG1592">
        <f t="shared" si="383"/>
        <v>-0.70972128982919236</v>
      </c>
      <c r="BH1592">
        <f t="shared" si="383"/>
        <v>0.92108018730718699</v>
      </c>
      <c r="BI1592">
        <f t="shared" si="382"/>
        <v>0.11894045917005888</v>
      </c>
      <c r="BJ1592">
        <f t="shared" si="382"/>
        <v>0.36723527169262543</v>
      </c>
      <c r="BK1592">
        <f t="shared" si="382"/>
        <v>-0.78942087648064874</v>
      </c>
      <c r="BL1592">
        <f t="shared" si="382"/>
        <v>-0.42131179528397122</v>
      </c>
      <c r="BM1592">
        <f t="shared" si="382"/>
        <v>0.78965335510324319</v>
      </c>
      <c r="BN1592">
        <f t="shared" si="382"/>
        <v>-0.76924933262188744</v>
      </c>
      <c r="BO1592">
        <f t="shared" si="382"/>
        <v>-1.0605414743596004</v>
      </c>
      <c r="BP1592">
        <f t="shared" si="382"/>
        <v>-0.92737254661820245</v>
      </c>
      <c r="BQ1592">
        <f t="shared" si="381"/>
        <v>0.60872532306641436</v>
      </c>
      <c r="BR1592">
        <f t="shared" si="372"/>
        <v>-1.0406114342934585</v>
      </c>
      <c r="BS1592">
        <f t="shared" si="372"/>
        <v>-1.0230568141361729</v>
      </c>
      <c r="BT1592">
        <f t="shared" si="372"/>
        <v>-0.74996294769766236</v>
      </c>
      <c r="BU1592">
        <f t="shared" si="372"/>
        <v>-0.71890322722064026</v>
      </c>
      <c r="BV1592">
        <f t="shared" si="372"/>
        <v>0.22739496784464092</v>
      </c>
      <c r="BW1592">
        <f t="shared" si="372"/>
        <v>-0.10325810958507768</v>
      </c>
      <c r="BX1592">
        <f t="shared" si="384"/>
        <v>-4.71798068532421E-2</v>
      </c>
      <c r="BY1592">
        <f t="shared" si="384"/>
        <v>-0.1059703395244459</v>
      </c>
      <c r="BZ1592">
        <f t="shared" si="384"/>
        <v>-0.19657009570666342</v>
      </c>
      <c r="CA1592">
        <f t="shared" si="384"/>
        <v>-0.13449718289666615</v>
      </c>
      <c r="CB1592">
        <f t="shared" si="384"/>
        <v>-0.31011394532950831</v>
      </c>
      <c r="CC1592">
        <f t="shared" si="384"/>
        <v>-0.17748553263522798</v>
      </c>
      <c r="CD1592">
        <f t="shared" si="384"/>
        <v>-0.25505410597689637</v>
      </c>
      <c r="CE1592">
        <f t="shared" si="384"/>
        <v>-0.25381703953656021</v>
      </c>
      <c r="CF1592">
        <f t="shared" si="384"/>
        <v>-0.15071378989543877</v>
      </c>
      <c r="CG1592">
        <f t="shared" si="384"/>
        <v>-0.10861780008030536</v>
      </c>
      <c r="CH1592">
        <f t="shared" si="384"/>
        <v>-0.18882099759926541</v>
      </c>
      <c r="CI1592">
        <f t="shared" si="384"/>
        <v>-0.44619487448339101</v>
      </c>
      <c r="CJ1592">
        <f t="shared" si="384"/>
        <v>-0.16369571079412945</v>
      </c>
      <c r="CK1592">
        <f t="shared" si="375"/>
        <v>-9.7617598250793164E-2</v>
      </c>
      <c r="CL1592">
        <f t="shared" si="375"/>
        <v>-0.2513290785070888</v>
      </c>
      <c r="CM1592">
        <f t="shared" ref="CM1592:CQ1643" si="385">(AM1592-AM$2)/AM$3</f>
        <v>-0.23069011945429144</v>
      </c>
      <c r="CN1592">
        <f t="shared" si="385"/>
        <v>-0.28694158180777513</v>
      </c>
      <c r="CO1592">
        <f t="shared" si="385"/>
        <v>7.3154430536165789</v>
      </c>
      <c r="CP1592">
        <f t="shared" si="379"/>
        <v>-0.22529952388354521</v>
      </c>
      <c r="CQ1592">
        <f t="shared" si="379"/>
        <v>-0.21419160226713194</v>
      </c>
      <c r="CR1592">
        <f t="shared" ref="CR1592:CV1642" si="386">(AR1592-AR$2)/AR$3</f>
        <v>-0.26837784803098957</v>
      </c>
      <c r="CS1592">
        <f t="shared" si="386"/>
        <v>-0.12792901248503974</v>
      </c>
      <c r="CT1592">
        <f t="shared" si="386"/>
        <v>-0.15262944947551418</v>
      </c>
      <c r="CU1592">
        <f t="shared" si="386"/>
        <v>-9.1644382318053288E-2</v>
      </c>
      <c r="CV1592">
        <f t="shared" si="386"/>
        <v>-0.57785152491952818</v>
      </c>
      <c r="CX1592">
        <f t="shared" si="376"/>
        <v>-0.99474666606825135</v>
      </c>
      <c r="CY1592">
        <f t="shared" si="377"/>
        <v>-0.7840250458110144</v>
      </c>
      <c r="CZ1592">
        <f t="shared" si="378"/>
        <v>4.4403601243835175E-2</v>
      </c>
    </row>
    <row r="1593" spans="1:104" x14ac:dyDescent="0.25">
      <c r="A1593">
        <v>1593</v>
      </c>
      <c r="B1593">
        <v>7890</v>
      </c>
      <c r="C1593">
        <v>6</v>
      </c>
      <c r="D1593">
        <v>6</v>
      </c>
      <c r="E1593">
        <v>1939</v>
      </c>
      <c r="F1593">
        <v>1950</v>
      </c>
      <c r="G1593">
        <v>238</v>
      </c>
      <c r="H1593">
        <v>618</v>
      </c>
      <c r="I1593">
        <v>856</v>
      </c>
      <c r="J1593">
        <v>856</v>
      </c>
      <c r="K1593">
        <v>0</v>
      </c>
      <c r="L1593">
        <v>856</v>
      </c>
      <c r="M1593">
        <v>1</v>
      </c>
      <c r="N1593">
        <v>0</v>
      </c>
      <c r="O1593">
        <v>2</v>
      </c>
      <c r="P1593">
        <v>4</v>
      </c>
      <c r="Q1593">
        <v>1</v>
      </c>
      <c r="R1593">
        <v>2</v>
      </c>
      <c r="S1593">
        <v>399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1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3</v>
      </c>
      <c r="AX1593">
        <v>126000</v>
      </c>
      <c r="BB1593">
        <f t="shared" si="383"/>
        <v>-0.26169170085638566</v>
      </c>
      <c r="BC1593">
        <f t="shared" si="383"/>
        <v>-7.2527470093259272E-2</v>
      </c>
      <c r="BD1593">
        <f t="shared" si="383"/>
        <v>0.38830869753125574</v>
      </c>
      <c r="BE1593">
        <f t="shared" si="383"/>
        <v>-1.0993209230809642</v>
      </c>
      <c r="BF1593">
        <f t="shared" si="383"/>
        <v>-1.691760820309995</v>
      </c>
      <c r="BG1593">
        <f t="shared" si="383"/>
        <v>-0.47011633369503419</v>
      </c>
      <c r="BH1593">
        <f t="shared" si="383"/>
        <v>0.11821140284792041</v>
      </c>
      <c r="BI1593">
        <f t="shared" si="382"/>
        <v>-0.48246407624601784</v>
      </c>
      <c r="BJ1593">
        <f t="shared" si="382"/>
        <v>-0.80882042836220236</v>
      </c>
      <c r="BK1593">
        <f t="shared" si="382"/>
        <v>-0.78942087648064874</v>
      </c>
      <c r="BL1593">
        <f t="shared" si="382"/>
        <v>-1.3186962315659381</v>
      </c>
      <c r="BM1593">
        <f t="shared" si="382"/>
        <v>-1.0396594366417218</v>
      </c>
      <c r="BN1593">
        <f t="shared" si="382"/>
        <v>-0.76924933262188744</v>
      </c>
      <c r="BO1593">
        <f t="shared" si="382"/>
        <v>-1.0605414743596004</v>
      </c>
      <c r="BP1593">
        <f t="shared" si="382"/>
        <v>-1.5568109266758057</v>
      </c>
      <c r="BQ1593">
        <f t="shared" si="381"/>
        <v>0.60872532306641436</v>
      </c>
      <c r="BR1593">
        <f t="shared" si="372"/>
        <v>0.30404081389622228</v>
      </c>
      <c r="BS1593">
        <f t="shared" si="372"/>
        <v>-0.36123509624911387</v>
      </c>
      <c r="BT1593">
        <f t="shared" si="372"/>
        <v>-0.74996294769766236</v>
      </c>
      <c r="BU1593">
        <f t="shared" si="372"/>
        <v>-0.71890322722064026</v>
      </c>
      <c r="BV1593">
        <f t="shared" si="372"/>
        <v>-0.35717256959863808</v>
      </c>
      <c r="BW1593">
        <f t="shared" si="372"/>
        <v>-0.10325810958507768</v>
      </c>
      <c r="BX1593">
        <f t="shared" si="384"/>
        <v>-4.71798068532421E-2</v>
      </c>
      <c r="BY1593">
        <f t="shared" si="384"/>
        <v>-0.1059703395244459</v>
      </c>
      <c r="BZ1593">
        <f t="shared" si="384"/>
        <v>-0.19657009570666342</v>
      </c>
      <c r="CA1593">
        <f t="shared" si="384"/>
        <v>-0.13449718289666615</v>
      </c>
      <c r="CB1593">
        <f t="shared" si="384"/>
        <v>-0.31011394532950831</v>
      </c>
      <c r="CC1593">
        <f t="shared" si="384"/>
        <v>-0.17748553263522798</v>
      </c>
      <c r="CD1593">
        <f t="shared" si="384"/>
        <v>-0.25505410597689637</v>
      </c>
      <c r="CE1593">
        <f t="shared" si="384"/>
        <v>-0.25381703953656021</v>
      </c>
      <c r="CF1593">
        <f t="shared" si="384"/>
        <v>-0.15071378989543877</v>
      </c>
      <c r="CG1593">
        <f t="shared" si="384"/>
        <v>-0.10861780008030536</v>
      </c>
      <c r="CH1593">
        <f t="shared" si="384"/>
        <v>-0.18882099759926541</v>
      </c>
      <c r="CI1593">
        <f t="shared" si="384"/>
        <v>-0.44619487448339101</v>
      </c>
      <c r="CJ1593">
        <f t="shared" si="384"/>
        <v>-0.16369571079412945</v>
      </c>
      <c r="CK1593">
        <f t="shared" si="384"/>
        <v>-9.7617598250793164E-2</v>
      </c>
      <c r="CL1593">
        <f t="shared" si="384"/>
        <v>-0.2513290785070888</v>
      </c>
      <c r="CM1593">
        <f t="shared" si="385"/>
        <v>-0.23069011945429144</v>
      </c>
      <c r="CN1593">
        <f t="shared" si="385"/>
        <v>-0.28694158180777513</v>
      </c>
      <c r="CO1593">
        <f t="shared" si="385"/>
        <v>7.3154430536165789</v>
      </c>
      <c r="CP1593">
        <f t="shared" si="385"/>
        <v>-0.22529952388354521</v>
      </c>
      <c r="CQ1593">
        <f t="shared" si="385"/>
        <v>-0.21419160226713194</v>
      </c>
      <c r="CR1593">
        <f t="shared" si="386"/>
        <v>-0.26837784803098957</v>
      </c>
      <c r="CS1593">
        <f t="shared" si="386"/>
        <v>-0.12792901248503974</v>
      </c>
      <c r="CT1593">
        <f t="shared" si="386"/>
        <v>-0.15262944947551418</v>
      </c>
      <c r="CU1593">
        <f t="shared" si="386"/>
        <v>-9.1644382318053288E-2</v>
      </c>
      <c r="CV1593">
        <f t="shared" si="386"/>
        <v>-0.57785152491952818</v>
      </c>
      <c r="CX1593">
        <f t="shared" si="376"/>
        <v>-0.70985495352874484</v>
      </c>
      <c r="CY1593">
        <f t="shared" si="377"/>
        <v>-0.87351727760387088</v>
      </c>
      <c r="CZ1593">
        <f t="shared" si="378"/>
        <v>2.6785356321671581E-2</v>
      </c>
    </row>
    <row r="1594" spans="1:104" x14ac:dyDescent="0.25">
      <c r="A1594">
        <v>1594</v>
      </c>
      <c r="B1594">
        <v>7200</v>
      </c>
      <c r="C1594">
        <v>4</v>
      </c>
      <c r="D1594">
        <v>6</v>
      </c>
      <c r="E1594">
        <v>1967</v>
      </c>
      <c r="F1594">
        <v>1967</v>
      </c>
      <c r="G1594">
        <v>0</v>
      </c>
      <c r="H1594">
        <v>0</v>
      </c>
      <c r="I1594">
        <v>0</v>
      </c>
      <c r="J1594">
        <v>862</v>
      </c>
      <c r="K1594">
        <v>1788</v>
      </c>
      <c r="L1594">
        <v>2650</v>
      </c>
      <c r="M1594">
        <v>3</v>
      </c>
      <c r="N1594">
        <v>0</v>
      </c>
      <c r="O1594">
        <v>6</v>
      </c>
      <c r="P1594">
        <v>1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1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X1594">
        <v>160000</v>
      </c>
      <c r="BB1594">
        <f t="shared" si="383"/>
        <v>-0.33823197808461841</v>
      </c>
      <c r="BC1594">
        <f t="shared" si="383"/>
        <v>-1.5230768719584498</v>
      </c>
      <c r="BD1594">
        <f t="shared" si="383"/>
        <v>0.38830869753125574</v>
      </c>
      <c r="BE1594">
        <f t="shared" si="383"/>
        <v>-0.16387081378854593</v>
      </c>
      <c r="BF1594">
        <f t="shared" si="383"/>
        <v>-0.86821832744512306</v>
      </c>
      <c r="BG1594">
        <f t="shared" si="383"/>
        <v>-1.0132209009324593</v>
      </c>
      <c r="BH1594">
        <f t="shared" si="383"/>
        <v>-1.2755327229830535</v>
      </c>
      <c r="BI1594">
        <f t="shared" si="382"/>
        <v>-2.5334691850753472</v>
      </c>
      <c r="BJ1594">
        <f t="shared" si="382"/>
        <v>-0.79278330517963647</v>
      </c>
      <c r="BK1594">
        <f t="shared" si="382"/>
        <v>3.3841335893805273</v>
      </c>
      <c r="BL1594">
        <f t="shared" si="382"/>
        <v>2.3401848563655361</v>
      </c>
      <c r="BM1594">
        <f t="shared" si="382"/>
        <v>2.6189661468482082</v>
      </c>
      <c r="BN1594">
        <f t="shared" si="382"/>
        <v>-0.76924933262188744</v>
      </c>
      <c r="BO1594">
        <f t="shared" si="382"/>
        <v>3.8753981606689223</v>
      </c>
      <c r="BP1594">
        <f t="shared" ref="BP1594:BV1657" si="387">(P1594-P$2)/P$3</f>
        <v>2.2198193536698141</v>
      </c>
      <c r="BQ1594">
        <f t="shared" si="381"/>
        <v>-0.94767465068294066</v>
      </c>
      <c r="BR1594">
        <f t="shared" si="381"/>
        <v>-2.385263682483139</v>
      </c>
      <c r="BS1594">
        <f t="shared" si="381"/>
        <v>-2.2609967180975779</v>
      </c>
      <c r="BT1594">
        <f t="shared" si="381"/>
        <v>-0.74996294769766236</v>
      </c>
      <c r="BU1594">
        <f t="shared" si="381"/>
        <v>-0.71890322722064026</v>
      </c>
      <c r="BV1594">
        <f t="shared" si="381"/>
        <v>-0.35717256959863808</v>
      </c>
      <c r="BW1594">
        <f t="shared" si="381"/>
        <v>-0.10325810958507768</v>
      </c>
      <c r="BX1594">
        <f t="shared" si="384"/>
        <v>-4.71798068532421E-2</v>
      </c>
      <c r="BY1594">
        <f t="shared" si="384"/>
        <v>-0.1059703395244459</v>
      </c>
      <c r="BZ1594">
        <f t="shared" si="384"/>
        <v>-0.19657009570666342</v>
      </c>
      <c r="CA1594">
        <f t="shared" si="384"/>
        <v>-0.13449718289666615</v>
      </c>
      <c r="CB1594">
        <f t="shared" si="384"/>
        <v>-0.31011394532950831</v>
      </c>
      <c r="CC1594">
        <f t="shared" si="384"/>
        <v>-0.17748553263522798</v>
      </c>
      <c r="CD1594">
        <f t="shared" si="384"/>
        <v>-0.25505410597689637</v>
      </c>
      <c r="CE1594">
        <f t="shared" si="384"/>
        <v>-0.25381703953656021</v>
      </c>
      <c r="CF1594">
        <f t="shared" si="384"/>
        <v>-0.15071378989543877</v>
      </c>
      <c r="CG1594">
        <f t="shared" si="384"/>
        <v>-0.10861780008030536</v>
      </c>
      <c r="CH1594">
        <f t="shared" si="384"/>
        <v>-0.18882099759926541</v>
      </c>
      <c r="CI1594">
        <f t="shared" si="384"/>
        <v>-0.44619487448339101</v>
      </c>
      <c r="CJ1594">
        <f t="shared" si="384"/>
        <v>-0.16369571079412945</v>
      </c>
      <c r="CK1594">
        <f t="shared" si="384"/>
        <v>-9.7617598250793164E-2</v>
      </c>
      <c r="CL1594">
        <f t="shared" si="384"/>
        <v>-0.2513290785070888</v>
      </c>
      <c r="CM1594">
        <f t="shared" si="385"/>
        <v>-0.23069011945429144</v>
      </c>
      <c r="CN1594">
        <f t="shared" si="385"/>
        <v>-0.28694158180777513</v>
      </c>
      <c r="CO1594">
        <f t="shared" si="385"/>
        <v>7.3154430536165789</v>
      </c>
      <c r="CP1594">
        <f t="shared" si="385"/>
        <v>-0.22529952388354521</v>
      </c>
      <c r="CQ1594">
        <f t="shared" si="385"/>
        <v>-0.21419160226713194</v>
      </c>
      <c r="CR1594">
        <f t="shared" si="386"/>
        <v>-0.26837784803098957</v>
      </c>
      <c r="CS1594">
        <f t="shared" si="386"/>
        <v>-0.12792901248503974</v>
      </c>
      <c r="CT1594">
        <f t="shared" si="386"/>
        <v>-0.15262944947551418</v>
      </c>
      <c r="CU1594">
        <f t="shared" si="386"/>
        <v>-9.1644382318053288E-2</v>
      </c>
      <c r="CV1594">
        <f t="shared" si="386"/>
        <v>-4.0643299992943351</v>
      </c>
      <c r="CX1594">
        <f t="shared" si="376"/>
        <v>-0.26956776142223493</v>
      </c>
      <c r="CY1594">
        <f t="shared" si="377"/>
        <v>-0.61764132290541973</v>
      </c>
      <c r="CZ1594">
        <f t="shared" si="378"/>
        <v>0.12115520420358843</v>
      </c>
    </row>
    <row r="1595" spans="1:104" x14ac:dyDescent="0.25">
      <c r="A1595">
        <v>1595</v>
      </c>
      <c r="B1595">
        <v>9839</v>
      </c>
      <c r="C1595">
        <v>5</v>
      </c>
      <c r="D1595">
        <v>2</v>
      </c>
      <c r="E1595">
        <v>1931</v>
      </c>
      <c r="F1595">
        <v>1950</v>
      </c>
      <c r="G1595">
        <v>0</v>
      </c>
      <c r="H1595">
        <v>894</v>
      </c>
      <c r="I1595">
        <v>894</v>
      </c>
      <c r="J1595">
        <v>894</v>
      </c>
      <c r="K1595">
        <v>772</v>
      </c>
      <c r="L1595">
        <v>1666</v>
      </c>
      <c r="M1595">
        <v>1</v>
      </c>
      <c r="N1595">
        <v>0</v>
      </c>
      <c r="O1595">
        <v>3</v>
      </c>
      <c r="P1595">
        <v>7</v>
      </c>
      <c r="Q1595">
        <v>1</v>
      </c>
      <c r="R1595">
        <v>0</v>
      </c>
      <c r="S1595">
        <v>0</v>
      </c>
      <c r="T1595">
        <v>0</v>
      </c>
      <c r="U1595">
        <v>156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1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3</v>
      </c>
      <c r="AX1595">
        <v>100000</v>
      </c>
      <c r="BB1595">
        <f t="shared" si="383"/>
        <v>-4.5493149671131161E-2</v>
      </c>
      <c r="BC1595">
        <f t="shared" si="383"/>
        <v>-0.79780217102585449</v>
      </c>
      <c r="BD1595">
        <f t="shared" si="383"/>
        <v>-3.2145555063669944</v>
      </c>
      <c r="BE1595">
        <f t="shared" si="383"/>
        <v>-1.366592382878798</v>
      </c>
      <c r="BF1595">
        <f t="shared" si="383"/>
        <v>-1.691760820309995</v>
      </c>
      <c r="BG1595">
        <f t="shared" si="383"/>
        <v>-1.0132209009324593</v>
      </c>
      <c r="BH1595">
        <f t="shared" si="383"/>
        <v>0.74066023574330686</v>
      </c>
      <c r="BI1595">
        <f t="shared" si="383"/>
        <v>-0.39141478403163171</v>
      </c>
      <c r="BJ1595">
        <f t="shared" si="383"/>
        <v>-0.70725198153928537</v>
      </c>
      <c r="BK1595">
        <f t="shared" si="383"/>
        <v>1.0125836244392774</v>
      </c>
      <c r="BL1595">
        <f t="shared" si="383"/>
        <v>0.33330693522586452</v>
      </c>
      <c r="BM1595">
        <f t="shared" si="383"/>
        <v>-1.0396594366417218</v>
      </c>
      <c r="BN1595">
        <f t="shared" si="383"/>
        <v>-0.76924933262188744</v>
      </c>
      <c r="BO1595">
        <f t="shared" si="383"/>
        <v>0.17344343439753029</v>
      </c>
      <c r="BP1595">
        <f t="shared" si="387"/>
        <v>0.33150421349700426</v>
      </c>
      <c r="BQ1595">
        <f t="shared" si="381"/>
        <v>0.60872532306641436</v>
      </c>
      <c r="BR1595">
        <f t="shared" si="381"/>
        <v>-2.385263682483139</v>
      </c>
      <c r="BS1595">
        <f t="shared" si="381"/>
        <v>-2.2609967180975779</v>
      </c>
      <c r="BT1595">
        <f t="shared" si="381"/>
        <v>-0.74996294769766236</v>
      </c>
      <c r="BU1595">
        <f t="shared" si="381"/>
        <v>1.6884143911197977</v>
      </c>
      <c r="BV1595">
        <f t="shared" si="381"/>
        <v>-0.35717256959863808</v>
      </c>
      <c r="BW1595">
        <f t="shared" si="381"/>
        <v>-0.10325810958507768</v>
      </c>
      <c r="BX1595">
        <f t="shared" si="384"/>
        <v>-4.71798068532421E-2</v>
      </c>
      <c r="BY1595">
        <f t="shared" si="384"/>
        <v>-0.1059703395244459</v>
      </c>
      <c r="BZ1595">
        <f t="shared" si="384"/>
        <v>-0.19657009570666342</v>
      </c>
      <c r="CA1595">
        <f t="shared" si="384"/>
        <v>-0.13449718289666615</v>
      </c>
      <c r="CB1595">
        <f t="shared" si="384"/>
        <v>-0.31011394532950831</v>
      </c>
      <c r="CC1595">
        <f t="shared" si="384"/>
        <v>-0.17748553263522798</v>
      </c>
      <c r="CD1595">
        <f t="shared" si="384"/>
        <v>-0.25505410597689637</v>
      </c>
      <c r="CE1595">
        <f t="shared" si="384"/>
        <v>-0.25381703953656021</v>
      </c>
      <c r="CF1595">
        <f t="shared" si="384"/>
        <v>-0.15071378989543877</v>
      </c>
      <c r="CG1595">
        <f t="shared" si="384"/>
        <v>-0.10861780008030536</v>
      </c>
      <c r="CH1595">
        <f t="shared" si="384"/>
        <v>-0.18882099759926541</v>
      </c>
      <c r="CI1595">
        <f t="shared" si="384"/>
        <v>-0.44619487448339101</v>
      </c>
      <c r="CJ1595">
        <f t="shared" si="384"/>
        <v>-0.16369571079412945</v>
      </c>
      <c r="CK1595">
        <f t="shared" si="384"/>
        <v>-9.7617598250793164E-2</v>
      </c>
      <c r="CL1595">
        <f t="shared" si="384"/>
        <v>-0.2513290785070888</v>
      </c>
      <c r="CM1595">
        <f t="shared" si="385"/>
        <v>-0.23069011945429144</v>
      </c>
      <c r="CN1595">
        <f t="shared" si="385"/>
        <v>-0.28694158180777513</v>
      </c>
      <c r="CO1595">
        <f t="shared" si="385"/>
        <v>7.3154430536165789</v>
      </c>
      <c r="CP1595">
        <f t="shared" si="385"/>
        <v>-0.22529952388354521</v>
      </c>
      <c r="CQ1595">
        <f t="shared" si="385"/>
        <v>-0.21419160226713194</v>
      </c>
      <c r="CR1595">
        <f t="shared" si="386"/>
        <v>-0.26837784803098957</v>
      </c>
      <c r="CS1595">
        <f t="shared" si="386"/>
        <v>-0.12792901248503974</v>
      </c>
      <c r="CT1595">
        <f t="shared" si="386"/>
        <v>-0.15262944947551418</v>
      </c>
      <c r="CU1595">
        <f t="shared" si="386"/>
        <v>-9.1644382318053288E-2</v>
      </c>
      <c r="CV1595">
        <f t="shared" si="386"/>
        <v>-0.57785152491952818</v>
      </c>
      <c r="CX1595">
        <f t="shared" si="376"/>
        <v>-1.0465451592572526</v>
      </c>
      <c r="CY1595">
        <f t="shared" si="377"/>
        <v>-1.0033971185825716</v>
      </c>
      <c r="CZ1595">
        <f t="shared" si="378"/>
        <v>1.8617534140639193E-3</v>
      </c>
    </row>
    <row r="1596" spans="1:104" x14ac:dyDescent="0.25">
      <c r="A1596">
        <v>1596</v>
      </c>
      <c r="B1596">
        <v>10452</v>
      </c>
      <c r="C1596">
        <v>7</v>
      </c>
      <c r="D1596">
        <v>6</v>
      </c>
      <c r="E1596">
        <v>1941</v>
      </c>
      <c r="F1596">
        <v>1985</v>
      </c>
      <c r="G1596">
        <v>426</v>
      </c>
      <c r="H1596">
        <v>850</v>
      </c>
      <c r="I1596">
        <v>1528</v>
      </c>
      <c r="J1596">
        <v>1225</v>
      </c>
      <c r="K1596">
        <v>908</v>
      </c>
      <c r="L1596">
        <v>2133</v>
      </c>
      <c r="M1596">
        <v>1</v>
      </c>
      <c r="N1596">
        <v>1</v>
      </c>
      <c r="O1596">
        <v>4</v>
      </c>
      <c r="P1596">
        <v>8</v>
      </c>
      <c r="Q1596">
        <v>2</v>
      </c>
      <c r="R1596">
        <v>1</v>
      </c>
      <c r="S1596">
        <v>312</v>
      </c>
      <c r="T1596">
        <v>0</v>
      </c>
      <c r="U1596">
        <v>0</v>
      </c>
      <c r="V1596">
        <v>86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1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4</v>
      </c>
      <c r="AX1596">
        <v>257500</v>
      </c>
      <c r="BB1596">
        <f t="shared" si="383"/>
        <v>2.2505676330182856E-2</v>
      </c>
      <c r="BC1596">
        <f t="shared" si="383"/>
        <v>0.65274723083933595</v>
      </c>
      <c r="BD1596">
        <f t="shared" si="383"/>
        <v>0.38830869753125574</v>
      </c>
      <c r="BE1596">
        <f t="shared" si="383"/>
        <v>-1.0325030581315058</v>
      </c>
      <c r="BF1596">
        <f t="shared" si="383"/>
        <v>3.7678414706238425E-3</v>
      </c>
      <c r="BG1596">
        <f t="shared" si="383"/>
        <v>-4.110936461673196E-2</v>
      </c>
      <c r="BH1596">
        <f t="shared" si="383"/>
        <v>0.64142926238317277</v>
      </c>
      <c r="BI1596">
        <f t="shared" si="383"/>
        <v>1.1276707755452313</v>
      </c>
      <c r="BJ1596">
        <f t="shared" si="383"/>
        <v>0.17746264736559639</v>
      </c>
      <c r="BK1596">
        <f t="shared" si="383"/>
        <v>1.3300351945495235</v>
      </c>
      <c r="BL1596">
        <f t="shared" si="383"/>
        <v>1.2857581437342249</v>
      </c>
      <c r="BM1596">
        <f t="shared" si="383"/>
        <v>-1.0396594366417218</v>
      </c>
      <c r="BN1596">
        <f t="shared" si="383"/>
        <v>1.2088203798343946</v>
      </c>
      <c r="BO1596">
        <f t="shared" si="383"/>
        <v>1.407428343154661</v>
      </c>
      <c r="BP1596">
        <f t="shared" si="387"/>
        <v>0.96094259355460765</v>
      </c>
      <c r="BQ1596">
        <f t="shared" si="381"/>
        <v>2.165125296815769</v>
      </c>
      <c r="BR1596">
        <f t="shared" si="381"/>
        <v>-1.0406114342934585</v>
      </c>
      <c r="BS1596">
        <f t="shared" si="381"/>
        <v>-0.77546883334389183</v>
      </c>
      <c r="BT1596">
        <f t="shared" si="381"/>
        <v>-0.74996294769766236</v>
      </c>
      <c r="BU1596">
        <f t="shared" si="381"/>
        <v>-0.71890322722064026</v>
      </c>
      <c r="BV1596">
        <f t="shared" si="381"/>
        <v>1.0392943254047506</v>
      </c>
      <c r="BW1596">
        <f t="shared" si="381"/>
        <v>-0.10325810958507768</v>
      </c>
      <c r="BX1596">
        <f t="shared" si="384"/>
        <v>-4.71798068532421E-2</v>
      </c>
      <c r="BY1596">
        <f t="shared" si="384"/>
        <v>-0.1059703395244459</v>
      </c>
      <c r="BZ1596">
        <f t="shared" si="384"/>
        <v>-0.19657009570666342</v>
      </c>
      <c r="CA1596">
        <f t="shared" si="384"/>
        <v>-0.13449718289666615</v>
      </c>
      <c r="CB1596">
        <f t="shared" si="384"/>
        <v>-0.31011394532950831</v>
      </c>
      <c r="CC1596">
        <f t="shared" si="384"/>
        <v>5.631131899063142</v>
      </c>
      <c r="CD1596">
        <f t="shared" si="384"/>
        <v>-0.25505410597689637</v>
      </c>
      <c r="CE1596">
        <f t="shared" si="384"/>
        <v>-0.25381703953656021</v>
      </c>
      <c r="CF1596">
        <f t="shared" si="384"/>
        <v>-0.15071378989543877</v>
      </c>
      <c r="CG1596">
        <f t="shared" si="384"/>
        <v>-0.10861780008030536</v>
      </c>
      <c r="CH1596">
        <f t="shared" si="384"/>
        <v>-0.18882099759926541</v>
      </c>
      <c r="CI1596">
        <f t="shared" si="384"/>
        <v>-0.44619487448339101</v>
      </c>
      <c r="CJ1596">
        <f t="shared" si="384"/>
        <v>-0.16369571079412945</v>
      </c>
      <c r="CK1596">
        <f t="shared" si="384"/>
        <v>-9.7617598250793164E-2</v>
      </c>
      <c r="CL1596">
        <f t="shared" si="384"/>
        <v>-0.2513290785070888</v>
      </c>
      <c r="CM1596">
        <f t="shared" si="385"/>
        <v>-0.23069011945429144</v>
      </c>
      <c r="CN1596">
        <f t="shared" si="385"/>
        <v>-0.28694158180777513</v>
      </c>
      <c r="CO1596">
        <f t="shared" si="385"/>
        <v>-0.13662117757178671</v>
      </c>
      <c r="CP1596">
        <f t="shared" si="385"/>
        <v>-0.22529952388354521</v>
      </c>
      <c r="CQ1596">
        <f t="shared" si="385"/>
        <v>-0.21419160226713194</v>
      </c>
      <c r="CR1596">
        <f t="shared" si="386"/>
        <v>-0.26837784803098957</v>
      </c>
      <c r="CS1596">
        <f t="shared" si="386"/>
        <v>-0.12792901248503974</v>
      </c>
      <c r="CT1596">
        <f t="shared" si="386"/>
        <v>-0.15262944947551418</v>
      </c>
      <c r="CU1596">
        <f t="shared" si="386"/>
        <v>-9.1644382318053288E-2</v>
      </c>
      <c r="CV1596">
        <f t="shared" si="386"/>
        <v>0.58430796653874073</v>
      </c>
      <c r="CX1596">
        <f t="shared" si="376"/>
        <v>0.99302051005966863</v>
      </c>
      <c r="CY1596">
        <f t="shared" si="377"/>
        <v>0.72816368985820434</v>
      </c>
      <c r="CZ1596">
        <f t="shared" si="378"/>
        <v>7.0149135207230776E-2</v>
      </c>
    </row>
    <row r="1597" spans="1:104" x14ac:dyDescent="0.25">
      <c r="A1597">
        <v>1597</v>
      </c>
      <c r="B1597">
        <v>15600</v>
      </c>
      <c r="C1597">
        <v>5</v>
      </c>
      <c r="D1597">
        <v>6</v>
      </c>
      <c r="E1597">
        <v>1950</v>
      </c>
      <c r="F1597">
        <v>1991</v>
      </c>
      <c r="G1597">
        <v>375</v>
      </c>
      <c r="H1597">
        <v>657</v>
      </c>
      <c r="I1597">
        <v>1032</v>
      </c>
      <c r="J1597">
        <v>1102</v>
      </c>
      <c r="K1597">
        <v>1075</v>
      </c>
      <c r="L1597">
        <v>2177</v>
      </c>
      <c r="M1597">
        <v>2</v>
      </c>
      <c r="N1597">
        <v>1</v>
      </c>
      <c r="O1597">
        <v>5</v>
      </c>
      <c r="P1597">
        <v>11</v>
      </c>
      <c r="Q1597">
        <v>0</v>
      </c>
      <c r="R1597">
        <v>2</v>
      </c>
      <c r="S1597">
        <v>484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1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3</v>
      </c>
      <c r="AX1597">
        <v>215000</v>
      </c>
      <c r="BB1597">
        <f t="shared" si="383"/>
        <v>0.59356270121560628</v>
      </c>
      <c r="BC1597">
        <f t="shared" si="383"/>
        <v>-0.79780217102585449</v>
      </c>
      <c r="BD1597">
        <f t="shared" si="383"/>
        <v>0.38830869753125574</v>
      </c>
      <c r="BE1597">
        <f t="shared" si="383"/>
        <v>-0.73182266585894273</v>
      </c>
      <c r="BF1597">
        <f t="shared" si="383"/>
        <v>0.29442989777587281</v>
      </c>
      <c r="BG1597">
        <f t="shared" si="383"/>
        <v>-0.15748891473903734</v>
      </c>
      <c r="BH1597">
        <f t="shared" si="383"/>
        <v>0.20616612923531197</v>
      </c>
      <c r="BI1597">
        <f t="shared" si="383"/>
        <v>-6.0762091253071603E-2</v>
      </c>
      <c r="BJ1597">
        <f t="shared" si="383"/>
        <v>-0.15129837787700318</v>
      </c>
      <c r="BK1597">
        <f t="shared" si="383"/>
        <v>1.7198470490231343</v>
      </c>
      <c r="BL1597">
        <f t="shared" ref="BL1597:BV1658" si="388">(L1597-L$2)/L$3</f>
        <v>1.3754965873624214</v>
      </c>
      <c r="BM1597">
        <f t="shared" si="388"/>
        <v>0.78965335510324319</v>
      </c>
      <c r="BN1597">
        <f t="shared" si="388"/>
        <v>1.2088203798343946</v>
      </c>
      <c r="BO1597">
        <f t="shared" si="388"/>
        <v>2.6414132519117914</v>
      </c>
      <c r="BP1597">
        <f t="shared" si="387"/>
        <v>2.8492577337274176</v>
      </c>
      <c r="BQ1597">
        <f t="shared" si="381"/>
        <v>-0.94767465068294066</v>
      </c>
      <c r="BR1597">
        <f t="shared" si="381"/>
        <v>0.30404081389622228</v>
      </c>
      <c r="BS1597">
        <f t="shared" si="381"/>
        <v>4.3476026199807019E-2</v>
      </c>
      <c r="BT1597">
        <f t="shared" si="381"/>
        <v>-0.74996294769766236</v>
      </c>
      <c r="BU1597">
        <f t="shared" si="381"/>
        <v>-0.71890322722064026</v>
      </c>
      <c r="BV1597">
        <f t="shared" si="381"/>
        <v>-0.35717256959863808</v>
      </c>
      <c r="BW1597">
        <f t="shared" si="381"/>
        <v>-0.10325810958507768</v>
      </c>
      <c r="BX1597">
        <f t="shared" si="384"/>
        <v>-4.71798068532421E-2</v>
      </c>
      <c r="BY1597">
        <f t="shared" si="384"/>
        <v>-0.1059703395244459</v>
      </c>
      <c r="BZ1597">
        <f t="shared" si="384"/>
        <v>-0.19657009570666342</v>
      </c>
      <c r="CA1597">
        <f t="shared" si="384"/>
        <v>-0.13449718289666615</v>
      </c>
      <c r="CB1597">
        <f t="shared" si="384"/>
        <v>-0.31011394532950831</v>
      </c>
      <c r="CC1597">
        <f t="shared" si="384"/>
        <v>5.631131899063142</v>
      </c>
      <c r="CD1597">
        <f t="shared" si="384"/>
        <v>-0.25505410597689637</v>
      </c>
      <c r="CE1597">
        <f t="shared" si="384"/>
        <v>-0.25381703953656021</v>
      </c>
      <c r="CF1597">
        <f t="shared" si="384"/>
        <v>-0.15071378989543877</v>
      </c>
      <c r="CG1597">
        <f t="shared" si="384"/>
        <v>-0.10861780008030536</v>
      </c>
      <c r="CH1597">
        <f t="shared" si="384"/>
        <v>-0.18882099759926541</v>
      </c>
      <c r="CI1597">
        <f t="shared" si="384"/>
        <v>-0.44619487448339101</v>
      </c>
      <c r="CJ1597">
        <f t="shared" si="384"/>
        <v>-0.16369571079412945</v>
      </c>
      <c r="CK1597">
        <f t="shared" si="384"/>
        <v>-9.7617598250793164E-2</v>
      </c>
      <c r="CL1597">
        <f t="shared" si="384"/>
        <v>-0.2513290785070888</v>
      </c>
      <c r="CM1597">
        <f t="shared" si="385"/>
        <v>-0.23069011945429144</v>
      </c>
      <c r="CN1597">
        <f t="shared" si="385"/>
        <v>-0.28694158180777513</v>
      </c>
      <c r="CO1597">
        <f t="shared" si="385"/>
        <v>-0.13662117757178671</v>
      </c>
      <c r="CP1597">
        <f t="shared" si="385"/>
        <v>-0.22529952388354521</v>
      </c>
      <c r="CQ1597">
        <f t="shared" si="385"/>
        <v>-0.21419160226713194</v>
      </c>
      <c r="CR1597">
        <f t="shared" si="386"/>
        <v>-0.26837784803098957</v>
      </c>
      <c r="CS1597">
        <f t="shared" si="386"/>
        <v>-0.12792901248503974</v>
      </c>
      <c r="CT1597">
        <f t="shared" si="386"/>
        <v>-0.15262944947551418</v>
      </c>
      <c r="CU1597">
        <f t="shared" si="386"/>
        <v>-9.1644382318053288E-2</v>
      </c>
      <c r="CV1597">
        <f t="shared" si="386"/>
        <v>-0.57785152491952818</v>
      </c>
      <c r="CX1597">
        <f t="shared" si="376"/>
        <v>0.44266151992653119</v>
      </c>
      <c r="CY1597">
        <f t="shared" si="377"/>
        <v>0.37242786213690782</v>
      </c>
      <c r="CZ1597">
        <f t="shared" si="378"/>
        <v>4.9327666865099234E-3</v>
      </c>
    </row>
    <row r="1598" spans="1:104" x14ac:dyDescent="0.25">
      <c r="A1598">
        <v>1598</v>
      </c>
      <c r="B1598">
        <v>19645</v>
      </c>
      <c r="C1598">
        <v>7</v>
      </c>
      <c r="D1598">
        <v>6</v>
      </c>
      <c r="E1598">
        <v>1994</v>
      </c>
      <c r="F1598">
        <v>2007</v>
      </c>
      <c r="G1598">
        <v>343</v>
      </c>
      <c r="H1598">
        <v>80</v>
      </c>
      <c r="I1598">
        <v>423</v>
      </c>
      <c r="J1598">
        <v>896</v>
      </c>
      <c r="K1598">
        <v>756</v>
      </c>
      <c r="L1598">
        <v>1652</v>
      </c>
      <c r="M1598">
        <v>2</v>
      </c>
      <c r="N1598">
        <v>1</v>
      </c>
      <c r="O1598">
        <v>3</v>
      </c>
      <c r="P1598">
        <v>6</v>
      </c>
      <c r="Q1598">
        <v>0</v>
      </c>
      <c r="R1598">
        <v>2</v>
      </c>
      <c r="S1598">
        <v>473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1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4</v>
      </c>
      <c r="AX1598">
        <v>203135</v>
      </c>
      <c r="BB1598">
        <f t="shared" ref="BB1598:BK1623" si="389">(B1598-B$2)/B$3</f>
        <v>1.0422662104738694</v>
      </c>
      <c r="BC1598">
        <f t="shared" si="389"/>
        <v>0.65274723083933595</v>
      </c>
      <c r="BD1598">
        <f t="shared" si="389"/>
        <v>0.38830869753125574</v>
      </c>
      <c r="BE1598">
        <f t="shared" si="389"/>
        <v>0.73817036302914307</v>
      </c>
      <c r="BF1598">
        <f t="shared" si="389"/>
        <v>1.06952871458987</v>
      </c>
      <c r="BG1598">
        <f t="shared" si="389"/>
        <v>-0.23051137756087603</v>
      </c>
      <c r="BH1598">
        <f t="shared" si="389"/>
        <v>-1.0951127714191735</v>
      </c>
      <c r="BI1598">
        <f t="shared" si="389"/>
        <v>-1.5199468006888912</v>
      </c>
      <c r="BJ1598">
        <f t="shared" si="389"/>
        <v>-0.7019062738117634</v>
      </c>
      <c r="BK1598">
        <f t="shared" si="389"/>
        <v>0.97523638089689546</v>
      </c>
      <c r="BL1598">
        <f t="shared" si="388"/>
        <v>0.30475379407143832</v>
      </c>
      <c r="BM1598">
        <f t="shared" si="388"/>
        <v>0.78965335510324319</v>
      </c>
      <c r="BN1598">
        <f t="shared" si="388"/>
        <v>1.2088203798343946</v>
      </c>
      <c r="BO1598">
        <f t="shared" si="388"/>
        <v>0.17344343439753029</v>
      </c>
      <c r="BP1598">
        <f t="shared" si="387"/>
        <v>-0.29793416656059907</v>
      </c>
      <c r="BQ1598">
        <f t="shared" si="381"/>
        <v>-0.94767465068294066</v>
      </c>
      <c r="BR1598">
        <f t="shared" si="381"/>
        <v>0.30404081389622228</v>
      </c>
      <c r="BS1598">
        <f t="shared" si="381"/>
        <v>-8.8983543524062767E-3</v>
      </c>
      <c r="BT1598">
        <f t="shared" si="381"/>
        <v>-0.74996294769766236</v>
      </c>
      <c r="BU1598">
        <f t="shared" si="381"/>
        <v>-0.71890322722064026</v>
      </c>
      <c r="BV1598">
        <f t="shared" si="381"/>
        <v>-0.35717256959863808</v>
      </c>
      <c r="BW1598">
        <f t="shared" si="381"/>
        <v>-0.10325810958507768</v>
      </c>
      <c r="BX1598">
        <f t="shared" si="384"/>
        <v>-4.71798068532421E-2</v>
      </c>
      <c r="BY1598">
        <f t="shared" si="384"/>
        <v>-0.1059703395244459</v>
      </c>
      <c r="BZ1598">
        <f t="shared" si="384"/>
        <v>-0.19657009570666342</v>
      </c>
      <c r="CA1598">
        <f t="shared" si="384"/>
        <v>-0.13449718289666615</v>
      </c>
      <c r="CB1598">
        <f t="shared" si="384"/>
        <v>-0.31011394532950831</v>
      </c>
      <c r="CC1598">
        <f t="shared" si="384"/>
        <v>5.631131899063142</v>
      </c>
      <c r="CD1598">
        <f t="shared" si="384"/>
        <v>-0.25505410597689637</v>
      </c>
      <c r="CE1598">
        <f t="shared" si="384"/>
        <v>-0.25381703953656021</v>
      </c>
      <c r="CF1598">
        <f t="shared" si="384"/>
        <v>-0.15071378989543877</v>
      </c>
      <c r="CG1598">
        <f t="shared" si="384"/>
        <v>-0.10861780008030536</v>
      </c>
      <c r="CH1598">
        <f t="shared" si="384"/>
        <v>-0.18882099759926541</v>
      </c>
      <c r="CI1598">
        <f t="shared" si="384"/>
        <v>-0.44619487448339101</v>
      </c>
      <c r="CJ1598">
        <f t="shared" si="384"/>
        <v>-0.16369571079412945</v>
      </c>
      <c r="CK1598">
        <f t="shared" si="384"/>
        <v>-9.7617598250793164E-2</v>
      </c>
      <c r="CL1598">
        <f t="shared" si="384"/>
        <v>-0.2513290785070888</v>
      </c>
      <c r="CM1598">
        <f t="shared" si="385"/>
        <v>-0.23069011945429144</v>
      </c>
      <c r="CN1598">
        <f t="shared" si="385"/>
        <v>-0.28694158180777513</v>
      </c>
      <c r="CO1598">
        <f t="shared" si="385"/>
        <v>-0.13662117757178671</v>
      </c>
      <c r="CP1598">
        <f t="shared" si="385"/>
        <v>-0.22529952388354521</v>
      </c>
      <c r="CQ1598">
        <f t="shared" si="385"/>
        <v>-0.21419160226713194</v>
      </c>
      <c r="CR1598">
        <f t="shared" si="386"/>
        <v>-0.26837784803098957</v>
      </c>
      <c r="CS1598">
        <f t="shared" si="386"/>
        <v>-0.12792901248503974</v>
      </c>
      <c r="CT1598">
        <f t="shared" si="386"/>
        <v>-0.15262944947551418</v>
      </c>
      <c r="CU1598">
        <f t="shared" si="386"/>
        <v>-9.1644382318053288E-2</v>
      </c>
      <c r="CV1598">
        <f t="shared" si="386"/>
        <v>0.58430796653874073</v>
      </c>
      <c r="CX1598">
        <f t="shared" si="376"/>
        <v>0.28901423950465643</v>
      </c>
      <c r="CY1598">
        <f t="shared" si="377"/>
        <v>0.40854483949016906</v>
      </c>
      <c r="CZ1598">
        <f t="shared" si="378"/>
        <v>1.4287564332896633E-2</v>
      </c>
    </row>
    <row r="1599" spans="1:104" x14ac:dyDescent="0.25">
      <c r="A1599">
        <v>1599</v>
      </c>
      <c r="B1599">
        <v>3907</v>
      </c>
      <c r="C1599">
        <v>8</v>
      </c>
      <c r="D1599">
        <v>6</v>
      </c>
      <c r="E1599">
        <v>1989</v>
      </c>
      <c r="F1599">
        <v>1989</v>
      </c>
      <c r="G1599">
        <v>747</v>
      </c>
      <c r="H1599">
        <v>235</v>
      </c>
      <c r="I1599">
        <v>982</v>
      </c>
      <c r="J1599">
        <v>1034</v>
      </c>
      <c r="K1599">
        <v>0</v>
      </c>
      <c r="L1599">
        <v>1034</v>
      </c>
      <c r="M1599">
        <v>1</v>
      </c>
      <c r="N1599">
        <v>0</v>
      </c>
      <c r="O1599">
        <v>1</v>
      </c>
      <c r="P1599">
        <v>4</v>
      </c>
      <c r="Q1599">
        <v>1</v>
      </c>
      <c r="R1599">
        <v>2</v>
      </c>
      <c r="S1599">
        <v>598</v>
      </c>
      <c r="T1599">
        <v>141</v>
      </c>
      <c r="U1599">
        <v>36</v>
      </c>
      <c r="V1599">
        <v>0</v>
      </c>
      <c r="W1599">
        <v>0</v>
      </c>
      <c r="X1599">
        <v>1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4</v>
      </c>
      <c r="AX1599">
        <v>185000</v>
      </c>
      <c r="BB1599">
        <f t="shared" si="389"/>
        <v>-0.70351767795790887</v>
      </c>
      <c r="BC1599">
        <f t="shared" si="389"/>
        <v>1.3780219317719313</v>
      </c>
      <c r="BD1599">
        <f t="shared" si="389"/>
        <v>0.38830869753125574</v>
      </c>
      <c r="BE1599">
        <f t="shared" si="389"/>
        <v>0.57112570065549695</v>
      </c>
      <c r="BF1599">
        <f t="shared" si="389"/>
        <v>0.19754254567412313</v>
      </c>
      <c r="BG1599">
        <f t="shared" si="389"/>
        <v>0.69139721556483724</v>
      </c>
      <c r="BH1599">
        <f t="shared" si="389"/>
        <v>-0.74554911526415568</v>
      </c>
      <c r="BI1599">
        <f t="shared" si="389"/>
        <v>-0.18056379153515861</v>
      </c>
      <c r="BJ1599">
        <f t="shared" si="389"/>
        <v>-0.3330524406127493</v>
      </c>
      <c r="BK1599">
        <f t="shared" si="389"/>
        <v>-0.78942087648064874</v>
      </c>
      <c r="BL1599">
        <f t="shared" si="388"/>
        <v>-0.9556634368882333</v>
      </c>
      <c r="BM1599">
        <f t="shared" si="388"/>
        <v>-1.0396594366417218</v>
      </c>
      <c r="BN1599">
        <f t="shared" si="388"/>
        <v>-0.76924933262188744</v>
      </c>
      <c r="BO1599">
        <f t="shared" si="388"/>
        <v>-2.2945263831167311</v>
      </c>
      <c r="BP1599">
        <f t="shared" si="387"/>
        <v>-1.5568109266758057</v>
      </c>
      <c r="BQ1599">
        <f t="shared" si="381"/>
        <v>0.60872532306641436</v>
      </c>
      <c r="BR1599">
        <f t="shared" si="381"/>
        <v>0.30404081389622228</v>
      </c>
      <c r="BS1599">
        <f t="shared" si="381"/>
        <v>0.58626506101365394</v>
      </c>
      <c r="BT1599">
        <f t="shared" si="381"/>
        <v>0.37950736552949316</v>
      </c>
      <c r="BU1599">
        <f t="shared" si="381"/>
        <v>-0.16336839221900068</v>
      </c>
      <c r="BV1599">
        <f t="shared" si="381"/>
        <v>-0.35717256959863808</v>
      </c>
      <c r="BW1599">
        <f t="shared" si="381"/>
        <v>-0.10325810958507768</v>
      </c>
      <c r="BX1599">
        <f t="shared" si="384"/>
        <v>21.183733277105702</v>
      </c>
      <c r="BY1599">
        <f t="shared" si="384"/>
        <v>-0.1059703395244459</v>
      </c>
      <c r="BZ1599">
        <f t="shared" si="384"/>
        <v>-0.19657009570666342</v>
      </c>
      <c r="CA1599">
        <f t="shared" si="384"/>
        <v>-0.13449718289666615</v>
      </c>
      <c r="CB1599">
        <f t="shared" si="384"/>
        <v>-0.31011394532950831</v>
      </c>
      <c r="CC1599">
        <f t="shared" si="384"/>
        <v>-0.17748553263522798</v>
      </c>
      <c r="CD1599">
        <f t="shared" si="384"/>
        <v>-0.25505410597689637</v>
      </c>
      <c r="CE1599">
        <f t="shared" si="384"/>
        <v>-0.25381703953656021</v>
      </c>
      <c r="CF1599">
        <f t="shared" si="384"/>
        <v>-0.15071378989543877</v>
      </c>
      <c r="CG1599">
        <f t="shared" si="384"/>
        <v>-0.10861780008030536</v>
      </c>
      <c r="CH1599">
        <f t="shared" si="384"/>
        <v>-0.18882099759926541</v>
      </c>
      <c r="CI1599">
        <f t="shared" si="384"/>
        <v>-0.44619487448339101</v>
      </c>
      <c r="CJ1599">
        <f t="shared" si="384"/>
        <v>-0.16369571079412945</v>
      </c>
      <c r="CK1599">
        <f t="shared" si="384"/>
        <v>-9.7617598250793164E-2</v>
      </c>
      <c r="CL1599">
        <f t="shared" si="384"/>
        <v>-0.2513290785070888</v>
      </c>
      <c r="CM1599">
        <f t="shared" si="385"/>
        <v>-0.23069011945429144</v>
      </c>
      <c r="CN1599">
        <f t="shared" si="385"/>
        <v>-0.28694158180777513</v>
      </c>
      <c r="CO1599">
        <f t="shared" si="385"/>
        <v>-0.13662117757178671</v>
      </c>
      <c r="CP1599">
        <f t="shared" si="385"/>
        <v>-0.22529952388354521</v>
      </c>
      <c r="CQ1599">
        <f t="shared" si="385"/>
        <v>-0.21419160226713194</v>
      </c>
      <c r="CR1599">
        <f t="shared" si="386"/>
        <v>-0.26837784803098957</v>
      </c>
      <c r="CS1599">
        <f t="shared" si="386"/>
        <v>-0.12792901248503974</v>
      </c>
      <c r="CT1599">
        <f t="shared" si="386"/>
        <v>-0.15262944947551418</v>
      </c>
      <c r="CU1599">
        <f t="shared" si="386"/>
        <v>-9.1644382318053288E-2</v>
      </c>
      <c r="CV1599">
        <f t="shared" si="386"/>
        <v>0.58430796653874073</v>
      </c>
      <c r="CX1599">
        <f t="shared" si="376"/>
        <v>5.417282100902239E-2</v>
      </c>
      <c r="CY1599">
        <f t="shared" si="377"/>
        <v>-8.8445175202489876E-3</v>
      </c>
      <c r="CZ1599">
        <f t="shared" si="378"/>
        <v>3.9711849553127915E-3</v>
      </c>
    </row>
    <row r="1600" spans="1:104" x14ac:dyDescent="0.25">
      <c r="A1600">
        <v>1600</v>
      </c>
      <c r="B1600">
        <v>3907</v>
      </c>
      <c r="C1600">
        <v>8</v>
      </c>
      <c r="D1600">
        <v>5</v>
      </c>
      <c r="E1600">
        <v>1989</v>
      </c>
      <c r="F1600">
        <v>1989</v>
      </c>
      <c r="G1600">
        <v>76</v>
      </c>
      <c r="H1600">
        <v>1115</v>
      </c>
      <c r="I1600">
        <v>1191</v>
      </c>
      <c r="J1600">
        <v>1191</v>
      </c>
      <c r="K1600">
        <v>0</v>
      </c>
      <c r="L1600">
        <v>1191</v>
      </c>
      <c r="M1600">
        <v>2</v>
      </c>
      <c r="N1600">
        <v>0</v>
      </c>
      <c r="O1600">
        <v>2</v>
      </c>
      <c r="P1600">
        <v>5</v>
      </c>
      <c r="Q1600">
        <v>1</v>
      </c>
      <c r="R1600">
        <v>2</v>
      </c>
      <c r="S1600">
        <v>531</v>
      </c>
      <c r="T1600">
        <v>112</v>
      </c>
      <c r="U1600">
        <v>81</v>
      </c>
      <c r="V1600">
        <v>0</v>
      </c>
      <c r="W1600">
        <v>0</v>
      </c>
      <c r="X1600">
        <v>1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4</v>
      </c>
      <c r="AX1600">
        <v>162500</v>
      </c>
      <c r="BB1600">
        <f t="shared" si="389"/>
        <v>-0.70351767795790887</v>
      </c>
      <c r="BC1600">
        <f t="shared" si="389"/>
        <v>1.3780219317719313</v>
      </c>
      <c r="BD1600">
        <f t="shared" si="389"/>
        <v>-0.51240735344330679</v>
      </c>
      <c r="BE1600">
        <f t="shared" si="389"/>
        <v>0.57112570065549695</v>
      </c>
      <c r="BF1600">
        <f t="shared" si="389"/>
        <v>0.19754254567412313</v>
      </c>
      <c r="BG1600">
        <f t="shared" si="389"/>
        <v>-0.83979255173059242</v>
      </c>
      <c r="BH1600">
        <f t="shared" si="389"/>
        <v>1.2390703519385258</v>
      </c>
      <c r="BI1600">
        <f t="shared" si="389"/>
        <v>0.32020731564396504</v>
      </c>
      <c r="BJ1600">
        <f t="shared" si="389"/>
        <v>8.6585615997723339E-2</v>
      </c>
      <c r="BK1600">
        <f t="shared" si="389"/>
        <v>-0.78942087648064874</v>
      </c>
      <c r="BL1600">
        <f t="shared" si="388"/>
        <v>-0.63546035394216793</v>
      </c>
      <c r="BM1600">
        <f t="shared" si="388"/>
        <v>0.78965335510324319</v>
      </c>
      <c r="BN1600">
        <f t="shared" si="388"/>
        <v>-0.76924933262188744</v>
      </c>
      <c r="BO1600">
        <f t="shared" si="388"/>
        <v>-1.0605414743596004</v>
      </c>
      <c r="BP1600">
        <f t="shared" si="387"/>
        <v>-0.92737254661820245</v>
      </c>
      <c r="BQ1600">
        <f t="shared" si="381"/>
        <v>0.60872532306641436</v>
      </c>
      <c r="BR1600">
        <f t="shared" si="381"/>
        <v>0.30404081389622228</v>
      </c>
      <c r="BS1600">
        <f t="shared" si="381"/>
        <v>0.26725747037744563</v>
      </c>
      <c r="BT1600">
        <f t="shared" si="381"/>
        <v>0.1472049606813548</v>
      </c>
      <c r="BU1600">
        <f t="shared" si="381"/>
        <v>0.5310501515330488</v>
      </c>
      <c r="BV1600">
        <f t="shared" si="381"/>
        <v>-0.35717256959863808</v>
      </c>
      <c r="BW1600">
        <f t="shared" si="381"/>
        <v>-0.10325810958507768</v>
      </c>
      <c r="BX1600">
        <f t="shared" si="384"/>
        <v>21.183733277105702</v>
      </c>
      <c r="BY1600">
        <f t="shared" si="384"/>
        <v>-0.1059703395244459</v>
      </c>
      <c r="BZ1600">
        <f t="shared" ref="BZ1600:CL1619" si="390">(Z1600-Z$2)/Z$3</f>
        <v>-0.19657009570666342</v>
      </c>
      <c r="CA1600">
        <f t="shared" si="390"/>
        <v>-0.13449718289666615</v>
      </c>
      <c r="CB1600">
        <f t="shared" si="390"/>
        <v>-0.31011394532950831</v>
      </c>
      <c r="CC1600">
        <f t="shared" si="390"/>
        <v>-0.17748553263522798</v>
      </c>
      <c r="CD1600">
        <f t="shared" si="390"/>
        <v>-0.25505410597689637</v>
      </c>
      <c r="CE1600">
        <f t="shared" si="390"/>
        <v>-0.25381703953656021</v>
      </c>
      <c r="CF1600">
        <f t="shared" si="390"/>
        <v>-0.15071378989543877</v>
      </c>
      <c r="CG1600">
        <f t="shared" si="390"/>
        <v>-0.10861780008030536</v>
      </c>
      <c r="CH1600">
        <f t="shared" si="390"/>
        <v>-0.18882099759926541</v>
      </c>
      <c r="CI1600">
        <f t="shared" si="390"/>
        <v>-0.44619487448339101</v>
      </c>
      <c r="CJ1600">
        <f t="shared" si="390"/>
        <v>-0.16369571079412945</v>
      </c>
      <c r="CK1600">
        <f t="shared" si="390"/>
        <v>-9.7617598250793164E-2</v>
      </c>
      <c r="CL1600">
        <f t="shared" si="390"/>
        <v>-0.2513290785070888</v>
      </c>
      <c r="CM1600">
        <f t="shared" si="385"/>
        <v>-0.23069011945429144</v>
      </c>
      <c r="CN1600">
        <f t="shared" si="385"/>
        <v>-0.28694158180777513</v>
      </c>
      <c r="CO1600">
        <f t="shared" si="385"/>
        <v>-0.13662117757178671</v>
      </c>
      <c r="CP1600">
        <f t="shared" si="385"/>
        <v>-0.22529952388354521</v>
      </c>
      <c r="CQ1600">
        <f t="shared" si="385"/>
        <v>-0.21419160226713194</v>
      </c>
      <c r="CR1600">
        <f t="shared" si="386"/>
        <v>-0.26837784803098957</v>
      </c>
      <c r="CS1600">
        <f t="shared" si="386"/>
        <v>-0.12792901248503974</v>
      </c>
      <c r="CT1600">
        <f t="shared" si="386"/>
        <v>-0.15262944947551418</v>
      </c>
      <c r="CU1600">
        <f t="shared" si="386"/>
        <v>-9.1644382318053288E-2</v>
      </c>
      <c r="CV1600">
        <f t="shared" si="386"/>
        <v>0.58430796653874073</v>
      </c>
      <c r="CX1600">
        <f t="shared" si="376"/>
        <v>-0.23719370317910921</v>
      </c>
      <c r="CY1600">
        <f t="shared" si="377"/>
        <v>-0.20290791237444278</v>
      </c>
      <c r="CZ1600">
        <f t="shared" si="378"/>
        <v>1.175515451101349E-3</v>
      </c>
    </row>
    <row r="1601" spans="1:104" x14ac:dyDescent="0.25">
      <c r="A1601">
        <v>1601</v>
      </c>
      <c r="B1601">
        <v>8154</v>
      </c>
      <c r="C1601">
        <v>2</v>
      </c>
      <c r="D1601">
        <v>5</v>
      </c>
      <c r="E1601">
        <v>1941</v>
      </c>
      <c r="F1601">
        <v>1950</v>
      </c>
      <c r="G1601">
        <v>480</v>
      </c>
      <c r="H1601">
        <v>0</v>
      </c>
      <c r="I1601">
        <v>480</v>
      </c>
      <c r="J1601">
        <v>540</v>
      </c>
      <c r="K1601">
        <v>0</v>
      </c>
      <c r="L1601">
        <v>540</v>
      </c>
      <c r="M1601">
        <v>1</v>
      </c>
      <c r="N1601">
        <v>0</v>
      </c>
      <c r="O1601">
        <v>1</v>
      </c>
      <c r="P1601">
        <v>4</v>
      </c>
      <c r="Q1601">
        <v>0</v>
      </c>
      <c r="R1601">
        <v>1</v>
      </c>
      <c r="S1601">
        <v>20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1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3</v>
      </c>
      <c r="AX1601">
        <v>82000</v>
      </c>
      <c r="BB1601">
        <f t="shared" si="389"/>
        <v>-0.23240672522123576</v>
      </c>
      <c r="BC1601">
        <f t="shared" si="389"/>
        <v>-2.9736262738236405</v>
      </c>
      <c r="BD1601">
        <f t="shared" si="389"/>
        <v>-0.51240735344330679</v>
      </c>
      <c r="BE1601">
        <f t="shared" si="389"/>
        <v>-1.0325030581315058</v>
      </c>
      <c r="BF1601">
        <f t="shared" si="389"/>
        <v>-1.691760820309995</v>
      </c>
      <c r="BG1601">
        <f t="shared" si="389"/>
        <v>8.2116041395120798E-2</v>
      </c>
      <c r="BH1601">
        <f t="shared" si="389"/>
        <v>-1.2755327229830535</v>
      </c>
      <c r="BI1601">
        <f t="shared" si="389"/>
        <v>-1.3833728623673121</v>
      </c>
      <c r="BJ1601">
        <f t="shared" si="389"/>
        <v>-1.6534422493106695</v>
      </c>
      <c r="BK1601">
        <f t="shared" si="389"/>
        <v>-0.78942087648064874</v>
      </c>
      <c r="BL1601">
        <f t="shared" si="388"/>
        <v>-1.9631814176229871</v>
      </c>
      <c r="BM1601">
        <f t="shared" si="388"/>
        <v>-1.0396594366417218</v>
      </c>
      <c r="BN1601">
        <f t="shared" si="388"/>
        <v>-0.76924933262188744</v>
      </c>
      <c r="BO1601">
        <f t="shared" si="388"/>
        <v>-2.2945263831167311</v>
      </c>
      <c r="BP1601">
        <f t="shared" si="387"/>
        <v>-1.5568109266758057</v>
      </c>
      <c r="BQ1601">
        <f t="shared" si="381"/>
        <v>-0.94767465068294066</v>
      </c>
      <c r="BR1601">
        <f t="shared" si="381"/>
        <v>-1.0406114342934585</v>
      </c>
      <c r="BS1601">
        <f t="shared" si="381"/>
        <v>-1.3087352535118817</v>
      </c>
      <c r="BT1601">
        <f t="shared" si="381"/>
        <v>-0.74996294769766236</v>
      </c>
      <c r="BU1601">
        <f t="shared" si="381"/>
        <v>-0.71890322722064026</v>
      </c>
      <c r="BV1601">
        <f t="shared" si="381"/>
        <v>-0.35717256959863808</v>
      </c>
      <c r="BW1601">
        <f t="shared" si="381"/>
        <v>-0.10325810958507768</v>
      </c>
      <c r="BX1601">
        <f t="shared" si="381"/>
        <v>-4.71798068532421E-2</v>
      </c>
      <c r="BY1601">
        <f t="shared" si="381"/>
        <v>-0.1059703395244459</v>
      </c>
      <c r="BZ1601">
        <f t="shared" si="390"/>
        <v>-0.19657009570666342</v>
      </c>
      <c r="CA1601">
        <f t="shared" si="390"/>
        <v>-0.13449718289666615</v>
      </c>
      <c r="CB1601">
        <f t="shared" si="390"/>
        <v>-0.31011394532950831</v>
      </c>
      <c r="CC1601">
        <f t="shared" si="390"/>
        <v>-0.17748553263522798</v>
      </c>
      <c r="CD1601">
        <f t="shared" si="390"/>
        <v>-0.25505410597689637</v>
      </c>
      <c r="CE1601">
        <f t="shared" si="390"/>
        <v>-0.25381703953656021</v>
      </c>
      <c r="CF1601">
        <f t="shared" si="390"/>
        <v>6.6314067553993059</v>
      </c>
      <c r="CG1601">
        <f t="shared" si="390"/>
        <v>-0.10861780008030536</v>
      </c>
      <c r="CH1601">
        <f t="shared" si="390"/>
        <v>-0.18882099759926541</v>
      </c>
      <c r="CI1601">
        <f t="shared" si="390"/>
        <v>-0.44619487448339101</v>
      </c>
      <c r="CJ1601">
        <f t="shared" si="390"/>
        <v>-0.16369571079412945</v>
      </c>
      <c r="CK1601">
        <f t="shared" si="390"/>
        <v>-9.7617598250793164E-2</v>
      </c>
      <c r="CL1601">
        <f t="shared" si="390"/>
        <v>-0.2513290785070888</v>
      </c>
      <c r="CM1601">
        <f t="shared" si="385"/>
        <v>-0.23069011945429144</v>
      </c>
      <c r="CN1601">
        <f t="shared" si="385"/>
        <v>-0.28694158180777513</v>
      </c>
      <c r="CO1601">
        <f t="shared" si="385"/>
        <v>-0.13662117757178671</v>
      </c>
      <c r="CP1601">
        <f t="shared" si="385"/>
        <v>-0.22529952388354521</v>
      </c>
      <c r="CQ1601">
        <f t="shared" si="385"/>
        <v>-0.21419160226713194</v>
      </c>
      <c r="CR1601">
        <f t="shared" si="386"/>
        <v>-0.26837784803098957</v>
      </c>
      <c r="CS1601">
        <f t="shared" si="386"/>
        <v>-0.12792901248503974</v>
      </c>
      <c r="CT1601">
        <f t="shared" si="386"/>
        <v>-0.15262944947551418</v>
      </c>
      <c r="CU1601">
        <f t="shared" si="386"/>
        <v>-9.1644382318053288E-2</v>
      </c>
      <c r="CV1601">
        <f t="shared" si="386"/>
        <v>-0.57785152491952818</v>
      </c>
      <c r="CX1601">
        <f t="shared" si="376"/>
        <v>-1.2796383786077576</v>
      </c>
      <c r="CY1601">
        <f t="shared" si="377"/>
        <v>-1.8508900729369517</v>
      </c>
      <c r="CZ1601">
        <f t="shared" si="378"/>
        <v>0.32632849827397498</v>
      </c>
    </row>
    <row r="1602" spans="1:104" x14ac:dyDescent="0.25">
      <c r="A1602">
        <v>1602</v>
      </c>
      <c r="B1602">
        <v>9140</v>
      </c>
      <c r="C1602">
        <v>6</v>
      </c>
      <c r="D1602">
        <v>5</v>
      </c>
      <c r="E1602">
        <v>1921</v>
      </c>
      <c r="F1602">
        <v>1975</v>
      </c>
      <c r="G1602">
        <v>308</v>
      </c>
      <c r="H1602">
        <v>321</v>
      </c>
      <c r="I1602">
        <v>629</v>
      </c>
      <c r="J1602">
        <v>727</v>
      </c>
      <c r="K1602">
        <v>380</v>
      </c>
      <c r="L1602">
        <v>1107</v>
      </c>
      <c r="M1602">
        <v>1</v>
      </c>
      <c r="N1602">
        <v>0</v>
      </c>
      <c r="O1602">
        <v>2</v>
      </c>
      <c r="P1602">
        <v>5</v>
      </c>
      <c r="Q1602">
        <v>0</v>
      </c>
      <c r="R1602">
        <v>1</v>
      </c>
      <c r="S1602">
        <v>625</v>
      </c>
      <c r="T1602">
        <v>0</v>
      </c>
      <c r="U1602">
        <v>56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1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3</v>
      </c>
      <c r="AX1602">
        <v>110000</v>
      </c>
      <c r="BB1602">
        <f t="shared" si="389"/>
        <v>-0.12303177834147129</v>
      </c>
      <c r="BC1602">
        <f t="shared" si="389"/>
        <v>-7.2527470093259272E-2</v>
      </c>
      <c r="BD1602">
        <f t="shared" si="389"/>
        <v>-0.51240735344330679</v>
      </c>
      <c r="BE1602">
        <f t="shared" si="389"/>
        <v>-1.7006817076260901</v>
      </c>
      <c r="BF1602">
        <f t="shared" si="389"/>
        <v>-0.48066891903812442</v>
      </c>
      <c r="BG1602">
        <f t="shared" si="389"/>
        <v>-0.31037969627226208</v>
      </c>
      <c r="BH1602">
        <f t="shared" si="389"/>
        <v>-0.55159766733298454</v>
      </c>
      <c r="BI1602">
        <f t="shared" si="389"/>
        <v>-1.0263637955266929</v>
      </c>
      <c r="BJ1602">
        <f t="shared" si="389"/>
        <v>-1.1536185767873677</v>
      </c>
      <c r="BK1602">
        <f t="shared" si="389"/>
        <v>9.7576157650921078E-2</v>
      </c>
      <c r="BL1602">
        <f t="shared" si="388"/>
        <v>-0.80677920086872523</v>
      </c>
      <c r="BM1602">
        <f t="shared" si="388"/>
        <v>-1.0396594366417218</v>
      </c>
      <c r="BN1602">
        <f t="shared" si="388"/>
        <v>-0.76924933262188744</v>
      </c>
      <c r="BO1602">
        <f t="shared" si="388"/>
        <v>-1.0605414743596004</v>
      </c>
      <c r="BP1602">
        <f t="shared" si="387"/>
        <v>-0.92737254661820245</v>
      </c>
      <c r="BQ1602">
        <f t="shared" si="381"/>
        <v>-0.94767465068294066</v>
      </c>
      <c r="BR1602">
        <f t="shared" si="381"/>
        <v>-1.0406114342934585</v>
      </c>
      <c r="BS1602">
        <f t="shared" si="381"/>
        <v>0.71482035873272287</v>
      </c>
      <c r="BT1602">
        <f t="shared" si="381"/>
        <v>-0.74996294769766236</v>
      </c>
      <c r="BU1602">
        <f t="shared" si="381"/>
        <v>0.1452620716707991</v>
      </c>
      <c r="BV1602">
        <f t="shared" si="381"/>
        <v>-0.35717256959863808</v>
      </c>
      <c r="BW1602">
        <f t="shared" si="381"/>
        <v>-0.10325810958507768</v>
      </c>
      <c r="BX1602">
        <f t="shared" si="381"/>
        <v>-4.71798068532421E-2</v>
      </c>
      <c r="BY1602">
        <f t="shared" si="381"/>
        <v>-0.1059703395244459</v>
      </c>
      <c r="BZ1602">
        <f t="shared" si="390"/>
        <v>-0.19657009570666342</v>
      </c>
      <c r="CA1602">
        <f t="shared" si="390"/>
        <v>-0.13449718289666615</v>
      </c>
      <c r="CB1602">
        <f t="shared" si="390"/>
        <v>-0.31011394532950831</v>
      </c>
      <c r="CC1602">
        <f t="shared" si="390"/>
        <v>-0.17748553263522798</v>
      </c>
      <c r="CD1602">
        <f t="shared" si="390"/>
        <v>-0.25505410597689637</v>
      </c>
      <c r="CE1602">
        <f t="shared" si="390"/>
        <v>-0.25381703953656021</v>
      </c>
      <c r="CF1602">
        <f t="shared" si="390"/>
        <v>6.6314067553993059</v>
      </c>
      <c r="CG1602">
        <f t="shared" si="390"/>
        <v>-0.10861780008030536</v>
      </c>
      <c r="CH1602">
        <f t="shared" si="390"/>
        <v>-0.18882099759926541</v>
      </c>
      <c r="CI1602">
        <f t="shared" si="390"/>
        <v>-0.44619487448339101</v>
      </c>
      <c r="CJ1602">
        <f t="shared" si="390"/>
        <v>-0.16369571079412945</v>
      </c>
      <c r="CK1602">
        <f t="shared" si="390"/>
        <v>-9.7617598250793164E-2</v>
      </c>
      <c r="CL1602">
        <f t="shared" si="390"/>
        <v>-0.2513290785070888</v>
      </c>
      <c r="CM1602">
        <f t="shared" si="385"/>
        <v>-0.23069011945429144</v>
      </c>
      <c r="CN1602">
        <f t="shared" si="385"/>
        <v>-0.28694158180777513</v>
      </c>
      <c r="CO1602">
        <f t="shared" si="385"/>
        <v>-0.13662117757178671</v>
      </c>
      <c r="CP1602">
        <f t="shared" si="385"/>
        <v>-0.22529952388354521</v>
      </c>
      <c r="CQ1602">
        <f t="shared" si="385"/>
        <v>-0.21419160226713194</v>
      </c>
      <c r="CR1602">
        <f t="shared" si="386"/>
        <v>-0.26837784803098957</v>
      </c>
      <c r="CS1602">
        <f t="shared" si="386"/>
        <v>-0.12792901248503974</v>
      </c>
      <c r="CT1602">
        <f t="shared" si="386"/>
        <v>-0.15262944947551418</v>
      </c>
      <c r="CU1602">
        <f t="shared" si="386"/>
        <v>-9.1644382318053288E-2</v>
      </c>
      <c r="CV1602">
        <f t="shared" si="386"/>
        <v>-0.57785152491952818</v>
      </c>
      <c r="CX1602">
        <f t="shared" si="376"/>
        <v>-0.91704892628474954</v>
      </c>
      <c r="CY1602">
        <f t="shared" si="377"/>
        <v>-0.84323539549448079</v>
      </c>
      <c r="CZ1602">
        <f t="shared" si="378"/>
        <v>5.4484373277259536E-3</v>
      </c>
    </row>
    <row r="1603" spans="1:104" x14ac:dyDescent="0.25">
      <c r="A1603">
        <v>1603</v>
      </c>
      <c r="B1603">
        <v>8712</v>
      </c>
      <c r="C1603">
        <v>4</v>
      </c>
      <c r="D1603">
        <v>7</v>
      </c>
      <c r="E1603">
        <v>1896</v>
      </c>
      <c r="F1603">
        <v>1950</v>
      </c>
      <c r="G1603">
        <v>0</v>
      </c>
      <c r="H1603">
        <v>756</v>
      </c>
      <c r="I1603">
        <v>756</v>
      </c>
      <c r="J1603">
        <v>952</v>
      </c>
      <c r="K1603">
        <v>0</v>
      </c>
      <c r="L1603">
        <v>952</v>
      </c>
      <c r="M1603">
        <v>1</v>
      </c>
      <c r="N1603">
        <v>0</v>
      </c>
      <c r="O1603">
        <v>3</v>
      </c>
      <c r="P1603">
        <v>5</v>
      </c>
      <c r="Q1603">
        <v>0</v>
      </c>
      <c r="R1603">
        <v>1</v>
      </c>
      <c r="S1603">
        <v>330</v>
      </c>
      <c r="T1603">
        <v>0</v>
      </c>
      <c r="U1603">
        <v>0</v>
      </c>
      <c r="V1603">
        <v>265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1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3</v>
      </c>
      <c r="AX1603">
        <v>50138</v>
      </c>
      <c r="BB1603">
        <f t="shared" si="389"/>
        <v>-0.17050893581057797</v>
      </c>
      <c r="BC1603">
        <f t="shared" si="389"/>
        <v>-1.5230768719584498</v>
      </c>
      <c r="BD1603">
        <f t="shared" si="389"/>
        <v>1.2890247485058182</v>
      </c>
      <c r="BE1603">
        <f t="shared" si="389"/>
        <v>-2.5359050194943209</v>
      </c>
      <c r="BF1603">
        <f t="shared" si="389"/>
        <v>-1.691760820309995</v>
      </c>
      <c r="BG1603">
        <f t="shared" si="389"/>
        <v>-1.0132209009324593</v>
      </c>
      <c r="BH1603">
        <f t="shared" si="389"/>
        <v>0.42943581929561364</v>
      </c>
      <c r="BI1603">
        <f t="shared" si="389"/>
        <v>-0.72206747681019179</v>
      </c>
      <c r="BJ1603">
        <f t="shared" si="389"/>
        <v>-0.55222645744114895</v>
      </c>
      <c r="BK1603">
        <f t="shared" si="389"/>
        <v>-0.78942087648064874</v>
      </c>
      <c r="BL1603">
        <f t="shared" si="388"/>
        <v>-1.1229032636498726</v>
      </c>
      <c r="BM1603">
        <f t="shared" si="388"/>
        <v>-1.0396594366417218</v>
      </c>
      <c r="BN1603">
        <f t="shared" si="388"/>
        <v>-0.76924933262188744</v>
      </c>
      <c r="BO1603">
        <f t="shared" si="388"/>
        <v>0.17344343439753029</v>
      </c>
      <c r="BP1603">
        <f t="shared" si="387"/>
        <v>-0.92737254661820245</v>
      </c>
      <c r="BQ1603">
        <f t="shared" si="381"/>
        <v>-0.94767465068294066</v>
      </c>
      <c r="BR1603">
        <f t="shared" si="381"/>
        <v>-1.0406114342934585</v>
      </c>
      <c r="BS1603">
        <f t="shared" si="381"/>
        <v>-0.6897653015311791</v>
      </c>
      <c r="BT1603">
        <f t="shared" si="381"/>
        <v>-0.74996294769766236</v>
      </c>
      <c r="BU1603">
        <f t="shared" si="381"/>
        <v>-0.71890322722064026</v>
      </c>
      <c r="BV1603">
        <f t="shared" si="381"/>
        <v>3.9458940254699435</v>
      </c>
      <c r="BW1603">
        <f t="shared" si="381"/>
        <v>-0.10325810958507768</v>
      </c>
      <c r="BX1603">
        <f t="shared" si="381"/>
        <v>-4.71798068532421E-2</v>
      </c>
      <c r="BY1603">
        <f t="shared" si="381"/>
        <v>-0.1059703395244459</v>
      </c>
      <c r="BZ1603">
        <f t="shared" si="390"/>
        <v>-0.19657009570666342</v>
      </c>
      <c r="CA1603">
        <f t="shared" si="390"/>
        <v>-0.13449718289666615</v>
      </c>
      <c r="CB1603">
        <f t="shared" si="390"/>
        <v>-0.31011394532950831</v>
      </c>
      <c r="CC1603">
        <f t="shared" si="390"/>
        <v>-0.17748553263522798</v>
      </c>
      <c r="CD1603">
        <f t="shared" si="390"/>
        <v>-0.25505410597689637</v>
      </c>
      <c r="CE1603">
        <f t="shared" si="390"/>
        <v>-0.25381703953656021</v>
      </c>
      <c r="CF1603">
        <f t="shared" si="390"/>
        <v>6.6314067553993059</v>
      </c>
      <c r="CG1603">
        <f t="shared" si="390"/>
        <v>-0.10861780008030536</v>
      </c>
      <c r="CH1603">
        <f t="shared" si="390"/>
        <v>-0.18882099759926541</v>
      </c>
      <c r="CI1603">
        <f t="shared" si="390"/>
        <v>-0.44619487448339101</v>
      </c>
      <c r="CJ1603">
        <f t="shared" si="390"/>
        <v>-0.16369571079412945</v>
      </c>
      <c r="CK1603">
        <f t="shared" si="390"/>
        <v>-9.7617598250793164E-2</v>
      </c>
      <c r="CL1603">
        <f t="shared" si="390"/>
        <v>-0.2513290785070888</v>
      </c>
      <c r="CM1603">
        <f t="shared" si="385"/>
        <v>-0.23069011945429144</v>
      </c>
      <c r="CN1603">
        <f t="shared" si="385"/>
        <v>-0.28694158180777513</v>
      </c>
      <c r="CO1603">
        <f t="shared" si="385"/>
        <v>-0.13662117757178671</v>
      </c>
      <c r="CP1603">
        <f t="shared" si="385"/>
        <v>-0.22529952388354521</v>
      </c>
      <c r="CQ1603">
        <f t="shared" si="385"/>
        <v>-0.21419160226713194</v>
      </c>
      <c r="CR1603">
        <f t="shared" si="386"/>
        <v>-0.26837784803098957</v>
      </c>
      <c r="CS1603">
        <f t="shared" si="386"/>
        <v>-0.12792901248503974</v>
      </c>
      <c r="CT1603">
        <f t="shared" si="386"/>
        <v>-0.15262944947551418</v>
      </c>
      <c r="CU1603">
        <f t="shared" si="386"/>
        <v>-9.1644382318053288E-2</v>
      </c>
      <c r="CV1603">
        <f t="shared" si="386"/>
        <v>-0.57785152491952818</v>
      </c>
      <c r="CX1603">
        <f t="shared" si="376"/>
        <v>-1.6922392761047464</v>
      </c>
      <c r="CY1603">
        <f t="shared" si="377"/>
        <v>-1.4566783907005476</v>
      </c>
      <c r="CZ1603">
        <f t="shared" si="378"/>
        <v>5.5488930732410097E-2</v>
      </c>
    </row>
    <row r="1604" spans="1:104" x14ac:dyDescent="0.25">
      <c r="A1604">
        <v>1604</v>
      </c>
      <c r="B1604">
        <v>3811</v>
      </c>
      <c r="C1604">
        <v>8</v>
      </c>
      <c r="D1604">
        <v>5</v>
      </c>
      <c r="E1604">
        <v>2004</v>
      </c>
      <c r="F1604">
        <v>2005</v>
      </c>
      <c r="G1604">
        <v>1373</v>
      </c>
      <c r="H1604">
        <v>221</v>
      </c>
      <c r="I1604">
        <v>1594</v>
      </c>
      <c r="J1604">
        <v>1646</v>
      </c>
      <c r="K1604">
        <v>0</v>
      </c>
      <c r="L1604">
        <v>1646</v>
      </c>
      <c r="M1604">
        <v>2</v>
      </c>
      <c r="N1604">
        <v>0</v>
      </c>
      <c r="O1604">
        <v>2</v>
      </c>
      <c r="P1604">
        <v>5</v>
      </c>
      <c r="Q1604">
        <v>1</v>
      </c>
      <c r="R1604">
        <v>2</v>
      </c>
      <c r="S1604">
        <v>525</v>
      </c>
      <c r="T1604">
        <v>128</v>
      </c>
      <c r="U1604">
        <v>53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1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5</v>
      </c>
      <c r="AX1604">
        <v>246000</v>
      </c>
      <c r="BB1604">
        <f t="shared" si="389"/>
        <v>-0.71416676000705437</v>
      </c>
      <c r="BC1604">
        <f t="shared" si="389"/>
        <v>1.3780219317719313</v>
      </c>
      <c r="BD1604">
        <f t="shared" si="389"/>
        <v>-0.51240735344330679</v>
      </c>
      <c r="BE1604">
        <f t="shared" si="389"/>
        <v>1.0722596877764352</v>
      </c>
      <c r="BF1604">
        <f t="shared" si="389"/>
        <v>0.97264136248812039</v>
      </c>
      <c r="BG1604">
        <f t="shared" si="389"/>
        <v>2.1198991445170563</v>
      </c>
      <c r="BH1604">
        <f t="shared" si="389"/>
        <v>-0.77712260678783474</v>
      </c>
      <c r="BI1604">
        <f t="shared" si="389"/>
        <v>1.2858090199175862</v>
      </c>
      <c r="BJ1604">
        <f t="shared" si="389"/>
        <v>1.3027341240089656</v>
      </c>
      <c r="BK1604">
        <f t="shared" si="389"/>
        <v>-0.78942087648064874</v>
      </c>
      <c r="BL1604">
        <f t="shared" si="388"/>
        <v>0.29251673357668423</v>
      </c>
      <c r="BM1604">
        <f t="shared" si="388"/>
        <v>0.78965335510324319</v>
      </c>
      <c r="BN1604">
        <f t="shared" si="388"/>
        <v>-0.76924933262188744</v>
      </c>
      <c r="BO1604">
        <f t="shared" si="388"/>
        <v>-1.0605414743596004</v>
      </c>
      <c r="BP1604">
        <f t="shared" si="387"/>
        <v>-0.92737254661820245</v>
      </c>
      <c r="BQ1604">
        <f t="shared" si="381"/>
        <v>0.60872532306641436</v>
      </c>
      <c r="BR1604">
        <f t="shared" si="381"/>
        <v>0.30404081389622228</v>
      </c>
      <c r="BS1604">
        <f t="shared" si="381"/>
        <v>0.23868962643987476</v>
      </c>
      <c r="BT1604">
        <f t="shared" si="381"/>
        <v>0.2753718047355001</v>
      </c>
      <c r="BU1604">
        <f t="shared" si="381"/>
        <v>9.8967502087329143E-2</v>
      </c>
      <c r="BV1604">
        <f t="shared" si="381"/>
        <v>-0.35717256959863808</v>
      </c>
      <c r="BW1604">
        <f t="shared" si="381"/>
        <v>-0.10325810958507768</v>
      </c>
      <c r="BX1604">
        <f t="shared" si="381"/>
        <v>-4.71798068532421E-2</v>
      </c>
      <c r="BY1604">
        <f t="shared" si="381"/>
        <v>-0.1059703395244459</v>
      </c>
      <c r="BZ1604">
        <f t="shared" si="390"/>
        <v>-0.19657009570666342</v>
      </c>
      <c r="CA1604">
        <f t="shared" si="390"/>
        <v>-0.13449718289666615</v>
      </c>
      <c r="CB1604">
        <f t="shared" si="390"/>
        <v>-0.31011394532950831</v>
      </c>
      <c r="CC1604">
        <f t="shared" si="390"/>
        <v>5.631131899063142</v>
      </c>
      <c r="CD1604">
        <f t="shared" si="390"/>
        <v>-0.25505410597689637</v>
      </c>
      <c r="CE1604">
        <f t="shared" si="390"/>
        <v>-0.25381703953656021</v>
      </c>
      <c r="CF1604">
        <f t="shared" si="390"/>
        <v>-0.15071378989543877</v>
      </c>
      <c r="CG1604">
        <f t="shared" si="390"/>
        <v>-0.10861780008030536</v>
      </c>
      <c r="CH1604">
        <f t="shared" si="390"/>
        <v>-0.18882099759926541</v>
      </c>
      <c r="CI1604">
        <f t="shared" si="390"/>
        <v>-0.44619487448339101</v>
      </c>
      <c r="CJ1604">
        <f t="shared" si="390"/>
        <v>-0.16369571079412945</v>
      </c>
      <c r="CK1604">
        <f t="shared" si="390"/>
        <v>-9.7617598250793164E-2</v>
      </c>
      <c r="CL1604">
        <f t="shared" si="390"/>
        <v>-0.2513290785070888</v>
      </c>
      <c r="CM1604">
        <f t="shared" si="385"/>
        <v>-0.23069011945429144</v>
      </c>
      <c r="CN1604">
        <f t="shared" si="385"/>
        <v>-0.28694158180777513</v>
      </c>
      <c r="CO1604">
        <f t="shared" si="385"/>
        <v>-0.13662117757178671</v>
      </c>
      <c r="CP1604">
        <f t="shared" si="385"/>
        <v>-0.22529952388354521</v>
      </c>
      <c r="CQ1604">
        <f t="shared" si="385"/>
        <v>-0.21419160226713194</v>
      </c>
      <c r="CR1604">
        <f t="shared" si="386"/>
        <v>-0.26837784803098957</v>
      </c>
      <c r="CS1604">
        <f t="shared" si="386"/>
        <v>-0.12792901248503974</v>
      </c>
      <c r="CT1604">
        <f t="shared" si="386"/>
        <v>-0.15262944947551418</v>
      </c>
      <c r="CU1604">
        <f t="shared" si="386"/>
        <v>-9.1644382318053288E-2</v>
      </c>
      <c r="CV1604">
        <f t="shared" si="386"/>
        <v>1.7464674579970096</v>
      </c>
      <c r="CX1604">
        <f t="shared" si="376"/>
        <v>0.84409984214129019</v>
      </c>
      <c r="CY1604">
        <f t="shared" si="377"/>
        <v>1.1877573825940273</v>
      </c>
      <c r="CZ1604">
        <f t="shared" si="378"/>
        <v>0.11810050511002464</v>
      </c>
    </row>
    <row r="1605" spans="1:104" x14ac:dyDescent="0.25">
      <c r="A1605">
        <v>1605</v>
      </c>
      <c r="B1605">
        <v>11050</v>
      </c>
      <c r="C1605">
        <v>8</v>
      </c>
      <c r="D1605">
        <v>5</v>
      </c>
      <c r="E1605">
        <v>1998</v>
      </c>
      <c r="F1605">
        <v>1999</v>
      </c>
      <c r="G1605">
        <v>615</v>
      </c>
      <c r="H1605">
        <v>434</v>
      </c>
      <c r="I1605">
        <v>1049</v>
      </c>
      <c r="J1605">
        <v>1036</v>
      </c>
      <c r="K1605">
        <v>880</v>
      </c>
      <c r="L1605">
        <v>1916</v>
      </c>
      <c r="M1605">
        <v>2</v>
      </c>
      <c r="N1605">
        <v>1</v>
      </c>
      <c r="O1605">
        <v>3</v>
      </c>
      <c r="P1605">
        <v>8</v>
      </c>
      <c r="Q1605">
        <v>1</v>
      </c>
      <c r="R1605">
        <v>3</v>
      </c>
      <c r="S1605">
        <v>741</v>
      </c>
      <c r="T1605">
        <v>0</v>
      </c>
      <c r="U1605">
        <v>7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1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4</v>
      </c>
      <c r="AX1605">
        <v>254900</v>
      </c>
      <c r="BB1605">
        <f t="shared" si="389"/>
        <v>8.8840583261317899E-2</v>
      </c>
      <c r="BC1605">
        <f t="shared" si="389"/>
        <v>1.3780219317719313</v>
      </c>
      <c r="BD1605">
        <f t="shared" si="389"/>
        <v>-0.51240735344330679</v>
      </c>
      <c r="BE1605">
        <f t="shared" si="389"/>
        <v>0.87180609292805999</v>
      </c>
      <c r="BF1605">
        <f t="shared" si="389"/>
        <v>0.68197930618287139</v>
      </c>
      <c r="BG1605">
        <f t="shared" si="389"/>
        <v>0.39017955642475272</v>
      </c>
      <c r="BH1605">
        <f t="shared" si="389"/>
        <v>-0.29675448574900387</v>
      </c>
      <c r="BI1605">
        <f t="shared" si="389"/>
        <v>-2.0029513157162025E-2</v>
      </c>
      <c r="BJ1605">
        <f t="shared" si="389"/>
        <v>-0.32770673288522734</v>
      </c>
      <c r="BK1605">
        <f t="shared" si="389"/>
        <v>1.2646775183503551</v>
      </c>
      <c r="BL1605">
        <f t="shared" si="388"/>
        <v>0.84318445584061841</v>
      </c>
      <c r="BM1605">
        <f t="shared" si="388"/>
        <v>0.78965335510324319</v>
      </c>
      <c r="BN1605">
        <f t="shared" si="388"/>
        <v>1.2088203798343946</v>
      </c>
      <c r="BO1605">
        <f t="shared" si="388"/>
        <v>0.17344343439753029</v>
      </c>
      <c r="BP1605">
        <f t="shared" si="387"/>
        <v>0.96094259355460765</v>
      </c>
      <c r="BQ1605">
        <f t="shared" si="381"/>
        <v>0.60872532306641436</v>
      </c>
      <c r="BR1605">
        <f t="shared" si="381"/>
        <v>1.648693062085903</v>
      </c>
      <c r="BS1605">
        <f t="shared" si="381"/>
        <v>1.2671320081924267</v>
      </c>
      <c r="BT1605">
        <f t="shared" si="381"/>
        <v>-0.74996294769766236</v>
      </c>
      <c r="BU1605">
        <f t="shared" si="381"/>
        <v>0.36130339639365894</v>
      </c>
      <c r="BV1605">
        <f t="shared" si="381"/>
        <v>-0.35717256959863808</v>
      </c>
      <c r="BW1605">
        <f t="shared" si="381"/>
        <v>-0.10325810958507768</v>
      </c>
      <c r="BX1605">
        <f t="shared" si="381"/>
        <v>-4.71798068532421E-2</v>
      </c>
      <c r="BY1605">
        <f t="shared" si="381"/>
        <v>-0.1059703395244459</v>
      </c>
      <c r="BZ1605">
        <f t="shared" si="390"/>
        <v>-0.19657009570666342</v>
      </c>
      <c r="CA1605">
        <f t="shared" si="390"/>
        <v>-0.13449718289666615</v>
      </c>
      <c r="CB1605">
        <f t="shared" si="390"/>
        <v>-0.31011394532950831</v>
      </c>
      <c r="CC1605">
        <f t="shared" si="390"/>
        <v>-0.17748553263522798</v>
      </c>
      <c r="CD1605">
        <f t="shared" si="390"/>
        <v>-0.25505410597689637</v>
      </c>
      <c r="CE1605">
        <f t="shared" si="390"/>
        <v>-0.25381703953656021</v>
      </c>
      <c r="CF1605">
        <f t="shared" si="390"/>
        <v>-0.15071378989543877</v>
      </c>
      <c r="CG1605">
        <f t="shared" si="390"/>
        <v>-0.10861780008030536</v>
      </c>
      <c r="CH1605">
        <f t="shared" si="390"/>
        <v>5.293078932701988</v>
      </c>
      <c r="CI1605">
        <f t="shared" si="390"/>
        <v>-0.44619487448339101</v>
      </c>
      <c r="CJ1605">
        <f t="shared" si="390"/>
        <v>-0.16369571079412945</v>
      </c>
      <c r="CK1605">
        <f t="shared" si="390"/>
        <v>-9.7617598250793164E-2</v>
      </c>
      <c r="CL1605">
        <f t="shared" si="390"/>
        <v>-0.2513290785070888</v>
      </c>
      <c r="CM1605">
        <f t="shared" si="385"/>
        <v>-0.23069011945429144</v>
      </c>
      <c r="CN1605">
        <f t="shared" si="385"/>
        <v>-0.28694158180777513</v>
      </c>
      <c r="CO1605">
        <f t="shared" si="385"/>
        <v>-0.13662117757178671</v>
      </c>
      <c r="CP1605">
        <f t="shared" si="385"/>
        <v>-0.22529952388354521</v>
      </c>
      <c r="CQ1605">
        <f t="shared" si="385"/>
        <v>-0.21419160226713194</v>
      </c>
      <c r="CR1605">
        <f t="shared" si="386"/>
        <v>-0.26837784803098957</v>
      </c>
      <c r="CS1605">
        <f t="shared" si="386"/>
        <v>-0.12792901248503974</v>
      </c>
      <c r="CT1605">
        <f t="shared" si="386"/>
        <v>-0.15262944947551418</v>
      </c>
      <c r="CU1605">
        <f t="shared" si="386"/>
        <v>-9.1644382318053288E-2</v>
      </c>
      <c r="CV1605">
        <f t="shared" si="386"/>
        <v>0.58430796653874073</v>
      </c>
      <c r="CX1605">
        <f t="shared" ref="CX1605:CX1668" si="391">(AX1605-AX$2)/AX$3</f>
        <v>0.95935148948681781</v>
      </c>
      <c r="CY1605">
        <f t="shared" si="377"/>
        <v>0.76923909535618518</v>
      </c>
      <c r="CZ1605">
        <f t="shared" si="378"/>
        <v>3.6142722402081003E-2</v>
      </c>
    </row>
    <row r="1606" spans="1:104" x14ac:dyDescent="0.25">
      <c r="A1606">
        <v>1606</v>
      </c>
      <c r="B1606">
        <v>9620</v>
      </c>
      <c r="C1606">
        <v>6</v>
      </c>
      <c r="D1606">
        <v>7</v>
      </c>
      <c r="E1606">
        <v>1977</v>
      </c>
      <c r="F1606">
        <v>1977</v>
      </c>
      <c r="G1606">
        <v>679</v>
      </c>
      <c r="H1606">
        <v>564</v>
      </c>
      <c r="I1606">
        <v>1243</v>
      </c>
      <c r="J1606">
        <v>1285</v>
      </c>
      <c r="K1606">
        <v>0</v>
      </c>
      <c r="L1606">
        <v>1285</v>
      </c>
      <c r="M1606">
        <v>2</v>
      </c>
      <c r="N1606">
        <v>0</v>
      </c>
      <c r="O1606">
        <v>3</v>
      </c>
      <c r="P1606">
        <v>6</v>
      </c>
      <c r="Q1606">
        <v>1</v>
      </c>
      <c r="R1606">
        <v>2</v>
      </c>
      <c r="S1606">
        <v>473</v>
      </c>
      <c r="T1606">
        <v>375</v>
      </c>
      <c r="U1606">
        <v>26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1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3</v>
      </c>
      <c r="AX1606">
        <v>190000</v>
      </c>
      <c r="BB1606">
        <f t="shared" si="389"/>
        <v>-6.9786368095744164E-2</v>
      </c>
      <c r="BC1606">
        <f t="shared" si="389"/>
        <v>-7.2527470093259272E-2</v>
      </c>
      <c r="BD1606">
        <f t="shared" si="389"/>
        <v>1.2890247485058182</v>
      </c>
      <c r="BE1606">
        <f t="shared" si="389"/>
        <v>0.17021851095874629</v>
      </c>
      <c r="BF1606">
        <f t="shared" si="389"/>
        <v>-0.38378156693637477</v>
      </c>
      <c r="BG1606">
        <f t="shared" si="389"/>
        <v>0.5362244820684301</v>
      </c>
      <c r="BH1606">
        <f t="shared" si="389"/>
        <v>-3.5720644576986791E-3</v>
      </c>
      <c r="BI1606">
        <f t="shared" si="389"/>
        <v>0.44480108393733553</v>
      </c>
      <c r="BJ1606">
        <f t="shared" si="389"/>
        <v>0.33783387919125474</v>
      </c>
      <c r="BK1606">
        <f t="shared" si="389"/>
        <v>-0.78942087648064874</v>
      </c>
      <c r="BL1606">
        <f t="shared" si="388"/>
        <v>-0.4437464061910204</v>
      </c>
      <c r="BM1606">
        <f t="shared" si="388"/>
        <v>0.78965335510324319</v>
      </c>
      <c r="BN1606">
        <f t="shared" si="388"/>
        <v>-0.76924933262188744</v>
      </c>
      <c r="BO1606">
        <f t="shared" si="388"/>
        <v>0.17344343439753029</v>
      </c>
      <c r="BP1606">
        <f t="shared" si="387"/>
        <v>-0.29793416656059907</v>
      </c>
      <c r="BQ1606">
        <f t="shared" si="381"/>
        <v>0.60872532306641436</v>
      </c>
      <c r="BR1606">
        <f t="shared" si="381"/>
        <v>0.30404081389622228</v>
      </c>
      <c r="BS1606">
        <f t="shared" si="381"/>
        <v>-8.8983543524062767E-3</v>
      </c>
      <c r="BT1606">
        <f t="shared" si="381"/>
        <v>2.2539474598213682</v>
      </c>
      <c r="BU1606">
        <f t="shared" si="381"/>
        <v>-0.31768362416390056</v>
      </c>
      <c r="BV1606">
        <f t="shared" si="381"/>
        <v>-0.35717256959863808</v>
      </c>
      <c r="BW1606">
        <f t="shared" si="381"/>
        <v>-0.10325810958507768</v>
      </c>
      <c r="BX1606">
        <f t="shared" si="381"/>
        <v>-4.71798068532421E-2</v>
      </c>
      <c r="BY1606">
        <f t="shared" si="381"/>
        <v>-0.1059703395244459</v>
      </c>
      <c r="BZ1606">
        <f t="shared" si="390"/>
        <v>-0.19657009570666342</v>
      </c>
      <c r="CA1606">
        <f t="shared" si="390"/>
        <v>-0.13449718289666615</v>
      </c>
      <c r="CB1606">
        <f t="shared" si="390"/>
        <v>-0.31011394532950831</v>
      </c>
      <c r="CC1606">
        <f t="shared" si="390"/>
        <v>-0.17748553263522798</v>
      </c>
      <c r="CD1606">
        <f t="shared" si="390"/>
        <v>-0.25505410597689637</v>
      </c>
      <c r="CE1606">
        <f t="shared" si="390"/>
        <v>-0.25381703953656021</v>
      </c>
      <c r="CF1606">
        <f t="shared" si="390"/>
        <v>-0.15071378989543877</v>
      </c>
      <c r="CG1606">
        <f t="shared" si="390"/>
        <v>-0.10861780008030536</v>
      </c>
      <c r="CH1606">
        <f t="shared" si="390"/>
        <v>5.293078932701988</v>
      </c>
      <c r="CI1606">
        <f t="shared" si="390"/>
        <v>-0.44619487448339101</v>
      </c>
      <c r="CJ1606">
        <f t="shared" si="390"/>
        <v>-0.16369571079412945</v>
      </c>
      <c r="CK1606">
        <f t="shared" si="390"/>
        <v>-9.7617598250793164E-2</v>
      </c>
      <c r="CL1606">
        <f t="shared" si="390"/>
        <v>-0.2513290785070888</v>
      </c>
      <c r="CM1606">
        <f t="shared" si="385"/>
        <v>-0.23069011945429144</v>
      </c>
      <c r="CN1606">
        <f t="shared" si="385"/>
        <v>-0.28694158180777513</v>
      </c>
      <c r="CO1606">
        <f t="shared" si="385"/>
        <v>-0.13662117757178671</v>
      </c>
      <c r="CP1606">
        <f t="shared" si="385"/>
        <v>-0.22529952388354521</v>
      </c>
      <c r="CQ1606">
        <f t="shared" si="385"/>
        <v>-0.21419160226713194</v>
      </c>
      <c r="CR1606">
        <f t="shared" si="386"/>
        <v>-0.26837784803098957</v>
      </c>
      <c r="CS1606">
        <f t="shared" si="386"/>
        <v>-0.12792901248503974</v>
      </c>
      <c r="CT1606">
        <f t="shared" si="386"/>
        <v>-0.15262944947551418</v>
      </c>
      <c r="CU1606">
        <f t="shared" si="386"/>
        <v>-9.1644382318053288E-2</v>
      </c>
      <c r="CV1606">
        <f t="shared" si="386"/>
        <v>-0.57785152491952818</v>
      </c>
      <c r="CX1606">
        <f t="shared" si="391"/>
        <v>0.11892093749527385</v>
      </c>
      <c r="CY1606">
        <f t="shared" ref="CY1606:CY1669" si="392">$BA$3+SUMPRODUCT($BB$3:$CV$3,BB1606:CV1606)</f>
        <v>-6.0729764590164673E-2</v>
      </c>
      <c r="CZ1606">
        <f t="shared" ref="CZ1606:CZ1669" si="393">(CY1606-CX1606)^2</f>
        <v>3.2274374759790989E-2</v>
      </c>
    </row>
    <row r="1607" spans="1:104" x14ac:dyDescent="0.25">
      <c r="A1607">
        <v>1607</v>
      </c>
      <c r="B1607">
        <v>12760</v>
      </c>
      <c r="C1607">
        <v>6</v>
      </c>
      <c r="D1607">
        <v>5</v>
      </c>
      <c r="E1607">
        <v>1976</v>
      </c>
      <c r="F1607">
        <v>1976</v>
      </c>
      <c r="G1607">
        <v>0</v>
      </c>
      <c r="H1607">
        <v>1958</v>
      </c>
      <c r="I1607">
        <v>1958</v>
      </c>
      <c r="J1607">
        <v>2048</v>
      </c>
      <c r="K1607">
        <v>0</v>
      </c>
      <c r="L1607">
        <v>2048</v>
      </c>
      <c r="M1607">
        <v>3</v>
      </c>
      <c r="N1607">
        <v>0</v>
      </c>
      <c r="O1607">
        <v>5</v>
      </c>
      <c r="P1607">
        <v>9</v>
      </c>
      <c r="Q1607">
        <v>0</v>
      </c>
      <c r="R1607">
        <v>2</v>
      </c>
      <c r="S1607">
        <v>776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1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3</v>
      </c>
      <c r="AX1607">
        <v>170000</v>
      </c>
      <c r="BB1607">
        <f t="shared" si="389"/>
        <v>0.27852735726172079</v>
      </c>
      <c r="BC1607">
        <f t="shared" si="389"/>
        <v>-7.2527470093259272E-2</v>
      </c>
      <c r="BD1607">
        <f t="shared" si="389"/>
        <v>-0.51240735344330679</v>
      </c>
      <c r="BE1607">
        <f t="shared" si="389"/>
        <v>0.13680957848401709</v>
      </c>
      <c r="BF1607">
        <f t="shared" si="389"/>
        <v>-0.43222524298724957</v>
      </c>
      <c r="BG1607">
        <f t="shared" si="389"/>
        <v>-1.0132209009324593</v>
      </c>
      <c r="BH1607">
        <f t="shared" si="389"/>
        <v>3.1402455915429126</v>
      </c>
      <c r="BI1607">
        <f t="shared" si="389"/>
        <v>2.1579653979711795</v>
      </c>
      <c r="BJ1607">
        <f t="shared" si="389"/>
        <v>2.3772213772408763</v>
      </c>
      <c r="BK1607">
        <f t="shared" si="389"/>
        <v>-0.78942087648064874</v>
      </c>
      <c r="BL1607">
        <f t="shared" si="388"/>
        <v>1.1123997867252085</v>
      </c>
      <c r="BM1607">
        <f t="shared" si="388"/>
        <v>2.6189661468482082</v>
      </c>
      <c r="BN1607">
        <f t="shared" si="388"/>
        <v>-0.76924933262188744</v>
      </c>
      <c r="BO1607">
        <f t="shared" si="388"/>
        <v>2.6414132519117914</v>
      </c>
      <c r="BP1607">
        <f t="shared" si="387"/>
        <v>1.590380973612211</v>
      </c>
      <c r="BQ1607">
        <f t="shared" si="381"/>
        <v>-0.94767465068294066</v>
      </c>
      <c r="BR1607">
        <f t="shared" si="381"/>
        <v>0.30404081389622228</v>
      </c>
      <c r="BS1607">
        <f t="shared" si="381"/>
        <v>1.4337777644949237</v>
      </c>
      <c r="BT1607">
        <f t="shared" si="381"/>
        <v>-0.74996294769766236</v>
      </c>
      <c r="BU1607">
        <f t="shared" si="381"/>
        <v>-0.71890322722064026</v>
      </c>
      <c r="BV1607">
        <f t="shared" si="381"/>
        <v>-0.35717256959863808</v>
      </c>
      <c r="BW1607">
        <f t="shared" si="381"/>
        <v>-0.10325810958507768</v>
      </c>
      <c r="BX1607">
        <f t="shared" si="381"/>
        <v>-4.71798068532421E-2</v>
      </c>
      <c r="BY1607">
        <f t="shared" si="381"/>
        <v>-0.1059703395244459</v>
      </c>
      <c r="BZ1607">
        <f t="shared" si="390"/>
        <v>-0.19657009570666342</v>
      </c>
      <c r="CA1607">
        <f t="shared" si="390"/>
        <v>-0.13449718289666615</v>
      </c>
      <c r="CB1607">
        <f t="shared" si="390"/>
        <v>-0.31011394532950831</v>
      </c>
      <c r="CC1607">
        <f t="shared" si="390"/>
        <v>-0.17748553263522798</v>
      </c>
      <c r="CD1607">
        <f t="shared" si="390"/>
        <v>-0.25505410597689637</v>
      </c>
      <c r="CE1607">
        <f t="shared" si="390"/>
        <v>-0.25381703953656021</v>
      </c>
      <c r="CF1607">
        <f t="shared" si="390"/>
        <v>-0.15071378989543877</v>
      </c>
      <c r="CG1607">
        <f t="shared" si="390"/>
        <v>-0.10861780008030536</v>
      </c>
      <c r="CH1607">
        <f t="shared" si="390"/>
        <v>5.293078932701988</v>
      </c>
      <c r="CI1607">
        <f t="shared" si="390"/>
        <v>-0.44619487448339101</v>
      </c>
      <c r="CJ1607">
        <f t="shared" si="390"/>
        <v>-0.16369571079412945</v>
      </c>
      <c r="CK1607">
        <f t="shared" si="390"/>
        <v>-9.7617598250793164E-2</v>
      </c>
      <c r="CL1607">
        <f t="shared" si="390"/>
        <v>-0.2513290785070888</v>
      </c>
      <c r="CM1607">
        <f t="shared" si="385"/>
        <v>-0.23069011945429144</v>
      </c>
      <c r="CN1607">
        <f t="shared" si="385"/>
        <v>-0.28694158180777513</v>
      </c>
      <c r="CO1607">
        <f t="shared" si="385"/>
        <v>-0.13662117757178671</v>
      </c>
      <c r="CP1607">
        <f t="shared" si="385"/>
        <v>-0.22529952388354521</v>
      </c>
      <c r="CQ1607">
        <f t="shared" si="385"/>
        <v>-0.21419160226713194</v>
      </c>
      <c r="CR1607">
        <f t="shared" si="386"/>
        <v>-0.26837784803098957</v>
      </c>
      <c r="CS1607">
        <f t="shared" si="386"/>
        <v>-0.12792901248503974</v>
      </c>
      <c r="CT1607">
        <f t="shared" si="386"/>
        <v>-0.15262944947551418</v>
      </c>
      <c r="CU1607">
        <f t="shared" si="386"/>
        <v>-9.1644382318053288E-2</v>
      </c>
      <c r="CV1607">
        <f t="shared" si="386"/>
        <v>-0.57785152491952818</v>
      </c>
      <c r="CX1607">
        <f t="shared" si="391"/>
        <v>-0.140071528449732</v>
      </c>
      <c r="CY1607">
        <f t="shared" si="392"/>
        <v>0.20748880870539355</v>
      </c>
      <c r="CZ1607">
        <f t="shared" si="393"/>
        <v>0.12079818796338457</v>
      </c>
    </row>
    <row r="1608" spans="1:104" x14ac:dyDescent="0.25">
      <c r="A1608">
        <v>1608</v>
      </c>
      <c r="B1608">
        <v>11896</v>
      </c>
      <c r="C1608">
        <v>7</v>
      </c>
      <c r="D1608">
        <v>5</v>
      </c>
      <c r="E1608">
        <v>2008</v>
      </c>
      <c r="F1608">
        <v>2008</v>
      </c>
      <c r="G1608">
        <v>78</v>
      </c>
      <c r="H1608">
        <v>1258</v>
      </c>
      <c r="I1608">
        <v>1336</v>
      </c>
      <c r="J1608">
        <v>1346</v>
      </c>
      <c r="K1608">
        <v>0</v>
      </c>
      <c r="L1608">
        <v>1346</v>
      </c>
      <c r="M1608">
        <v>2</v>
      </c>
      <c r="N1608">
        <v>0</v>
      </c>
      <c r="O1608">
        <v>3</v>
      </c>
      <c r="P1608">
        <v>6</v>
      </c>
      <c r="Q1608">
        <v>1</v>
      </c>
      <c r="R1608">
        <v>3</v>
      </c>
      <c r="S1608">
        <v>660</v>
      </c>
      <c r="T1608">
        <v>100</v>
      </c>
      <c r="U1608">
        <v>48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1</v>
      </c>
      <c r="AU1608">
        <v>0</v>
      </c>
      <c r="AV1608">
        <v>4</v>
      </c>
      <c r="AX1608">
        <v>220000</v>
      </c>
      <c r="BB1608">
        <f t="shared" si="389"/>
        <v>0.18268561881941195</v>
      </c>
      <c r="BC1608">
        <f t="shared" si="389"/>
        <v>0.65274723083933595</v>
      </c>
      <c r="BD1608">
        <f t="shared" si="389"/>
        <v>-0.51240735344330679</v>
      </c>
      <c r="BE1608">
        <f t="shared" si="389"/>
        <v>1.2058954176753522</v>
      </c>
      <c r="BF1608">
        <f t="shared" si="389"/>
        <v>1.1179723906407448</v>
      </c>
      <c r="BG1608">
        <f t="shared" si="389"/>
        <v>-0.83522864780422756</v>
      </c>
      <c r="BH1608">
        <f t="shared" si="389"/>
        <v>1.5615710153589615</v>
      </c>
      <c r="BI1608">
        <f t="shared" si="389"/>
        <v>0.66763224646201735</v>
      </c>
      <c r="BJ1608">
        <f t="shared" si="389"/>
        <v>0.50087796488067404</v>
      </c>
      <c r="BK1608">
        <f t="shared" si="389"/>
        <v>-0.78942087648064874</v>
      </c>
      <c r="BL1608">
        <f t="shared" si="388"/>
        <v>-0.31933629116102047</v>
      </c>
      <c r="BM1608">
        <f t="shared" si="388"/>
        <v>0.78965335510324319</v>
      </c>
      <c r="BN1608">
        <f t="shared" si="388"/>
        <v>-0.76924933262188744</v>
      </c>
      <c r="BO1608">
        <f t="shared" si="388"/>
        <v>0.17344343439753029</v>
      </c>
      <c r="BP1608">
        <f t="shared" si="387"/>
        <v>-0.29793416656059907</v>
      </c>
      <c r="BQ1608">
        <f t="shared" si="381"/>
        <v>0.60872532306641436</v>
      </c>
      <c r="BR1608">
        <f t="shared" si="381"/>
        <v>1.648693062085903</v>
      </c>
      <c r="BS1608">
        <f t="shared" si="381"/>
        <v>0.88146611503521977</v>
      </c>
      <c r="BT1608">
        <f t="shared" si="381"/>
        <v>5.1079827640745812E-2</v>
      </c>
      <c r="BU1608">
        <f t="shared" si="381"/>
        <v>2.1809886114879194E-2</v>
      </c>
      <c r="BV1608">
        <f t="shared" si="381"/>
        <v>-0.35717256959863808</v>
      </c>
      <c r="BW1608">
        <f t="shared" si="381"/>
        <v>-0.10325810958507768</v>
      </c>
      <c r="BX1608">
        <f t="shared" si="381"/>
        <v>-4.71798068532421E-2</v>
      </c>
      <c r="BY1608">
        <f t="shared" si="381"/>
        <v>-0.1059703395244459</v>
      </c>
      <c r="BZ1608">
        <f t="shared" si="390"/>
        <v>-0.19657009570666342</v>
      </c>
      <c r="CA1608">
        <f t="shared" si="390"/>
        <v>-0.13449718289666615</v>
      </c>
      <c r="CB1608">
        <f t="shared" si="390"/>
        <v>-0.31011394532950831</v>
      </c>
      <c r="CC1608">
        <f t="shared" si="390"/>
        <v>-0.17748553263522798</v>
      </c>
      <c r="CD1608">
        <f t="shared" si="390"/>
        <v>-0.25505410597689637</v>
      </c>
      <c r="CE1608">
        <f t="shared" si="390"/>
        <v>-0.25381703953656021</v>
      </c>
      <c r="CF1608">
        <f t="shared" si="390"/>
        <v>-0.15071378989543877</v>
      </c>
      <c r="CG1608">
        <f t="shared" si="390"/>
        <v>-0.10861780008030536</v>
      </c>
      <c r="CH1608">
        <f t="shared" si="390"/>
        <v>-0.18882099759926541</v>
      </c>
      <c r="CI1608">
        <f t="shared" si="390"/>
        <v>-0.44619487448339101</v>
      </c>
      <c r="CJ1608">
        <f t="shared" si="390"/>
        <v>-0.16369571079412945</v>
      </c>
      <c r="CK1608">
        <f t="shared" si="390"/>
        <v>-9.7617598250793164E-2</v>
      </c>
      <c r="CL1608">
        <f t="shared" si="390"/>
        <v>-0.2513290785070888</v>
      </c>
      <c r="CM1608">
        <f t="shared" si="385"/>
        <v>-0.23069011945429144</v>
      </c>
      <c r="CN1608">
        <f t="shared" si="385"/>
        <v>-0.28694158180777513</v>
      </c>
      <c r="CO1608">
        <f t="shared" si="385"/>
        <v>-0.13662117757178671</v>
      </c>
      <c r="CP1608">
        <f t="shared" si="385"/>
        <v>-0.22529952388354521</v>
      </c>
      <c r="CQ1608">
        <f t="shared" si="385"/>
        <v>-0.21419160226713194</v>
      </c>
      <c r="CR1608">
        <f t="shared" si="386"/>
        <v>-0.26837784803098957</v>
      </c>
      <c r="CS1608">
        <f t="shared" si="386"/>
        <v>-0.12792901248503974</v>
      </c>
      <c r="CT1608">
        <f t="shared" si="386"/>
        <v>6.5481756494494983</v>
      </c>
      <c r="CU1608">
        <f t="shared" si="386"/>
        <v>-9.1644382318053288E-2</v>
      </c>
      <c r="CV1608">
        <f t="shared" si="386"/>
        <v>0.58430796653874073</v>
      </c>
      <c r="CX1608">
        <f t="shared" si="391"/>
        <v>0.50740963641278258</v>
      </c>
      <c r="CY1608">
        <f t="shared" si="392"/>
        <v>0.25776027736498885</v>
      </c>
      <c r="CZ1608">
        <f t="shared" si="393"/>
        <v>6.2324802472974228E-2</v>
      </c>
    </row>
    <row r="1609" spans="1:104" x14ac:dyDescent="0.25">
      <c r="A1609">
        <v>1609</v>
      </c>
      <c r="B1609">
        <v>9803</v>
      </c>
      <c r="C1609">
        <v>7</v>
      </c>
      <c r="D1609">
        <v>5</v>
      </c>
      <c r="E1609">
        <v>2009</v>
      </c>
      <c r="F1609">
        <v>2010</v>
      </c>
      <c r="G1609">
        <v>0</v>
      </c>
      <c r="H1609">
        <v>1214</v>
      </c>
      <c r="I1609">
        <v>1214</v>
      </c>
      <c r="J1609">
        <v>1214</v>
      </c>
      <c r="K1609">
        <v>0</v>
      </c>
      <c r="L1609">
        <v>1214</v>
      </c>
      <c r="M1609">
        <v>2</v>
      </c>
      <c r="N1609">
        <v>0</v>
      </c>
      <c r="O1609">
        <v>2</v>
      </c>
      <c r="P1609">
        <v>6</v>
      </c>
      <c r="Q1609">
        <v>0</v>
      </c>
      <c r="R1609">
        <v>2</v>
      </c>
      <c r="S1609">
        <v>520</v>
      </c>
      <c r="T1609">
        <v>0</v>
      </c>
      <c r="U1609">
        <v>25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1</v>
      </c>
      <c r="AU1609">
        <v>0</v>
      </c>
      <c r="AV1609">
        <v>4</v>
      </c>
      <c r="AX1609">
        <v>179781</v>
      </c>
      <c r="BB1609">
        <f t="shared" si="389"/>
        <v>-4.9486555439560695E-2</v>
      </c>
      <c r="BC1609">
        <f t="shared" si="389"/>
        <v>0.65274723083933595</v>
      </c>
      <c r="BD1609">
        <f t="shared" si="389"/>
        <v>-0.51240735344330679</v>
      </c>
      <c r="BE1609">
        <f t="shared" si="389"/>
        <v>1.2393043501500813</v>
      </c>
      <c r="BF1609">
        <f t="shared" si="389"/>
        <v>1.2148597427424945</v>
      </c>
      <c r="BG1609">
        <f t="shared" si="389"/>
        <v>-1.0132209009324593</v>
      </c>
      <c r="BH1609">
        <f t="shared" si="389"/>
        <v>1.4623400419988275</v>
      </c>
      <c r="BI1609">
        <f t="shared" si="389"/>
        <v>0.37531609777372504</v>
      </c>
      <c r="BJ1609">
        <f t="shared" si="389"/>
        <v>0.14806125486422569</v>
      </c>
      <c r="BK1609">
        <f t="shared" si="389"/>
        <v>-0.78942087648064874</v>
      </c>
      <c r="BL1609">
        <f t="shared" si="388"/>
        <v>-0.58855162204561051</v>
      </c>
      <c r="BM1609">
        <f t="shared" si="388"/>
        <v>0.78965335510324319</v>
      </c>
      <c r="BN1609">
        <f t="shared" si="388"/>
        <v>-0.76924933262188744</v>
      </c>
      <c r="BO1609">
        <f t="shared" si="388"/>
        <v>-1.0605414743596004</v>
      </c>
      <c r="BP1609">
        <f t="shared" si="387"/>
        <v>-0.29793416656059907</v>
      </c>
      <c r="BQ1609">
        <f t="shared" si="381"/>
        <v>-0.94767465068294066</v>
      </c>
      <c r="BR1609">
        <f t="shared" si="381"/>
        <v>0.30404081389622228</v>
      </c>
      <c r="BS1609">
        <f t="shared" si="381"/>
        <v>0.21488308982523235</v>
      </c>
      <c r="BT1609">
        <f t="shared" si="381"/>
        <v>-0.74996294769766236</v>
      </c>
      <c r="BU1609">
        <f t="shared" si="381"/>
        <v>-0.33311514735839054</v>
      </c>
      <c r="BV1609">
        <f t="shared" si="381"/>
        <v>-0.35717256959863808</v>
      </c>
      <c r="BW1609">
        <f t="shared" si="381"/>
        <v>-0.10325810958507768</v>
      </c>
      <c r="BX1609">
        <f t="shared" si="381"/>
        <v>-4.71798068532421E-2</v>
      </c>
      <c r="BY1609">
        <f t="shared" si="381"/>
        <v>-0.1059703395244459</v>
      </c>
      <c r="BZ1609">
        <f t="shared" si="390"/>
        <v>-0.19657009570666342</v>
      </c>
      <c r="CA1609">
        <f t="shared" si="390"/>
        <v>-0.13449718289666615</v>
      </c>
      <c r="CB1609">
        <f t="shared" si="390"/>
        <v>-0.31011394532950831</v>
      </c>
      <c r="CC1609">
        <f t="shared" si="390"/>
        <v>-0.17748553263522798</v>
      </c>
      <c r="CD1609">
        <f t="shared" si="390"/>
        <v>-0.25505410597689637</v>
      </c>
      <c r="CE1609">
        <f t="shared" si="390"/>
        <v>-0.25381703953656021</v>
      </c>
      <c r="CF1609">
        <f t="shared" si="390"/>
        <v>-0.15071378989543877</v>
      </c>
      <c r="CG1609">
        <f t="shared" si="390"/>
        <v>-0.10861780008030536</v>
      </c>
      <c r="CH1609">
        <f t="shared" si="390"/>
        <v>-0.18882099759926541</v>
      </c>
      <c r="CI1609">
        <f t="shared" si="390"/>
        <v>-0.44619487448339101</v>
      </c>
      <c r="CJ1609">
        <f t="shared" si="390"/>
        <v>-0.16369571079412945</v>
      </c>
      <c r="CK1609">
        <f t="shared" si="390"/>
        <v>-9.7617598250793164E-2</v>
      </c>
      <c r="CL1609">
        <f t="shared" si="390"/>
        <v>-0.2513290785070888</v>
      </c>
      <c r="CM1609">
        <f t="shared" si="385"/>
        <v>-0.23069011945429144</v>
      </c>
      <c r="CN1609">
        <f t="shared" si="385"/>
        <v>-0.28694158180777513</v>
      </c>
      <c r="CO1609">
        <f t="shared" si="385"/>
        <v>-0.13662117757178671</v>
      </c>
      <c r="CP1609">
        <f t="shared" si="385"/>
        <v>-0.22529952388354521</v>
      </c>
      <c r="CQ1609">
        <f t="shared" si="385"/>
        <v>-0.21419160226713194</v>
      </c>
      <c r="CR1609">
        <f t="shared" si="386"/>
        <v>-0.26837784803098957</v>
      </c>
      <c r="CS1609">
        <f t="shared" si="386"/>
        <v>-0.12792901248503974</v>
      </c>
      <c r="CT1609">
        <f t="shared" si="386"/>
        <v>6.5481756494494983</v>
      </c>
      <c r="CU1609">
        <f t="shared" si="386"/>
        <v>-9.1644382318053288E-2</v>
      </c>
      <c r="CV1609">
        <f t="shared" si="386"/>
        <v>0.58430796653874073</v>
      </c>
      <c r="CX1609">
        <f t="shared" si="391"/>
        <v>-1.3411262979326889E-2</v>
      </c>
      <c r="CY1609">
        <f t="shared" si="392"/>
        <v>4.118450345983575E-2</v>
      </c>
      <c r="CZ1609">
        <f t="shared" si="393"/>
        <v>2.9806977130795976E-3</v>
      </c>
    </row>
    <row r="1610" spans="1:104" x14ac:dyDescent="0.25">
      <c r="A1610">
        <v>1610</v>
      </c>
      <c r="B1610">
        <v>9802</v>
      </c>
      <c r="C1610">
        <v>5</v>
      </c>
      <c r="D1610">
        <v>5</v>
      </c>
      <c r="E1610">
        <v>2006</v>
      </c>
      <c r="F1610">
        <v>2007</v>
      </c>
      <c r="G1610">
        <v>0</v>
      </c>
      <c r="H1610">
        <v>384</v>
      </c>
      <c r="I1610">
        <v>384</v>
      </c>
      <c r="J1610">
        <v>744</v>
      </c>
      <c r="K1610">
        <v>700</v>
      </c>
      <c r="L1610">
        <v>1444</v>
      </c>
      <c r="M1610">
        <v>2</v>
      </c>
      <c r="N1610">
        <v>1</v>
      </c>
      <c r="O1610">
        <v>3</v>
      </c>
      <c r="P1610">
        <v>7</v>
      </c>
      <c r="Q1610">
        <v>0</v>
      </c>
      <c r="R1610">
        <v>2</v>
      </c>
      <c r="S1610">
        <v>400</v>
      </c>
      <c r="T1610">
        <v>10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1</v>
      </c>
      <c r="AU1610">
        <v>0</v>
      </c>
      <c r="AV1610">
        <v>4</v>
      </c>
      <c r="AX1610">
        <v>174000</v>
      </c>
      <c r="BB1610">
        <f t="shared" si="389"/>
        <v>-4.9597483377572631E-2</v>
      </c>
      <c r="BC1610">
        <f t="shared" si="389"/>
        <v>-0.79780217102585449</v>
      </c>
      <c r="BD1610">
        <f t="shared" si="389"/>
        <v>-0.51240735344330679</v>
      </c>
      <c r="BE1610">
        <f t="shared" si="389"/>
        <v>1.1390775527258938</v>
      </c>
      <c r="BF1610">
        <f t="shared" si="389"/>
        <v>1.06952871458987</v>
      </c>
      <c r="BG1610">
        <f t="shared" si="389"/>
        <v>-1.0132209009324593</v>
      </c>
      <c r="BH1610">
        <f t="shared" si="389"/>
        <v>-0.40951695547642897</v>
      </c>
      <c r="BI1610">
        <f t="shared" si="389"/>
        <v>-1.6133921269089191</v>
      </c>
      <c r="BJ1610">
        <f t="shared" si="389"/>
        <v>-1.1081800611034311</v>
      </c>
      <c r="BK1610">
        <f t="shared" si="389"/>
        <v>0.84452102849855881</v>
      </c>
      <c r="BL1610">
        <f t="shared" si="388"/>
        <v>-0.11946430308003693</v>
      </c>
      <c r="BM1610">
        <f t="shared" si="388"/>
        <v>0.78965335510324319</v>
      </c>
      <c r="BN1610">
        <f t="shared" si="388"/>
        <v>1.2088203798343946</v>
      </c>
      <c r="BO1610">
        <f t="shared" si="388"/>
        <v>0.17344343439753029</v>
      </c>
      <c r="BP1610">
        <f t="shared" si="387"/>
        <v>0.33150421349700426</v>
      </c>
      <c r="BQ1610">
        <f t="shared" si="381"/>
        <v>-0.94767465068294066</v>
      </c>
      <c r="BR1610">
        <f t="shared" si="381"/>
        <v>0.30404081389622228</v>
      </c>
      <c r="BS1610">
        <f t="shared" si="381"/>
        <v>-0.35647378892618542</v>
      </c>
      <c r="BT1610">
        <f t="shared" si="381"/>
        <v>5.1079827640745812E-2</v>
      </c>
      <c r="BU1610">
        <f t="shared" si="381"/>
        <v>-0.71890322722064026</v>
      </c>
      <c r="BV1610">
        <f t="shared" si="381"/>
        <v>-0.35717256959863808</v>
      </c>
      <c r="BW1610">
        <f t="shared" si="381"/>
        <v>-0.10325810958507768</v>
      </c>
      <c r="BX1610">
        <f t="shared" si="381"/>
        <v>-4.71798068532421E-2</v>
      </c>
      <c r="BY1610">
        <f t="shared" si="381"/>
        <v>-0.1059703395244459</v>
      </c>
      <c r="BZ1610">
        <f t="shared" si="390"/>
        <v>-0.19657009570666342</v>
      </c>
      <c r="CA1610">
        <f t="shared" si="390"/>
        <v>-0.13449718289666615</v>
      </c>
      <c r="CB1610">
        <f t="shared" si="390"/>
        <v>-0.31011394532950831</v>
      </c>
      <c r="CC1610">
        <f t="shared" si="390"/>
        <v>-0.17748553263522798</v>
      </c>
      <c r="CD1610">
        <f t="shared" si="390"/>
        <v>-0.25505410597689637</v>
      </c>
      <c r="CE1610">
        <f t="shared" si="390"/>
        <v>-0.25381703953656021</v>
      </c>
      <c r="CF1610">
        <f t="shared" si="390"/>
        <v>-0.15071378989543877</v>
      </c>
      <c r="CG1610">
        <f t="shared" si="390"/>
        <v>-0.10861780008030536</v>
      </c>
      <c r="CH1610">
        <f t="shared" si="390"/>
        <v>-0.18882099759926541</v>
      </c>
      <c r="CI1610">
        <f t="shared" si="390"/>
        <v>-0.44619487448339101</v>
      </c>
      <c r="CJ1610">
        <f t="shared" si="390"/>
        <v>-0.16369571079412945</v>
      </c>
      <c r="CK1610">
        <f t="shared" si="390"/>
        <v>-9.7617598250793164E-2</v>
      </c>
      <c r="CL1610">
        <f t="shared" si="390"/>
        <v>-0.2513290785070888</v>
      </c>
      <c r="CM1610">
        <f t="shared" si="385"/>
        <v>-0.23069011945429144</v>
      </c>
      <c r="CN1610">
        <f t="shared" si="385"/>
        <v>-0.28694158180777513</v>
      </c>
      <c r="CO1610">
        <f t="shared" si="385"/>
        <v>-0.13662117757178671</v>
      </c>
      <c r="CP1610">
        <f t="shared" si="385"/>
        <v>-0.22529952388354521</v>
      </c>
      <c r="CQ1610">
        <f t="shared" si="385"/>
        <v>-0.21419160226713194</v>
      </c>
      <c r="CR1610">
        <f t="shared" si="386"/>
        <v>-0.26837784803098957</v>
      </c>
      <c r="CS1610">
        <f t="shared" si="386"/>
        <v>-0.12792901248503974</v>
      </c>
      <c r="CT1610">
        <f t="shared" si="386"/>
        <v>6.5481756494494983</v>
      </c>
      <c r="CU1610">
        <f t="shared" si="386"/>
        <v>-9.1644382318053288E-2</v>
      </c>
      <c r="CV1610">
        <f t="shared" si="386"/>
        <v>0.58430796653874073</v>
      </c>
      <c r="CX1610">
        <f t="shared" si="391"/>
        <v>-8.8273035260730826E-2</v>
      </c>
      <c r="CY1610">
        <f t="shared" si="392"/>
        <v>-0.44460810778337312</v>
      </c>
      <c r="CZ1610">
        <f t="shared" si="393"/>
        <v>0.12697468390971675</v>
      </c>
    </row>
    <row r="1611" spans="1:104" x14ac:dyDescent="0.25">
      <c r="A1611">
        <v>1611</v>
      </c>
      <c r="B1611">
        <v>15300</v>
      </c>
      <c r="C1611">
        <v>5</v>
      </c>
      <c r="D1611">
        <v>5</v>
      </c>
      <c r="E1611">
        <v>1965</v>
      </c>
      <c r="F1611">
        <v>1977</v>
      </c>
      <c r="G1611">
        <v>42</v>
      </c>
      <c r="H1611">
        <v>1026</v>
      </c>
      <c r="I1611">
        <v>1068</v>
      </c>
      <c r="J1611">
        <v>1264</v>
      </c>
      <c r="K1611">
        <v>0</v>
      </c>
      <c r="L1611">
        <v>1264</v>
      </c>
      <c r="M1611">
        <v>1</v>
      </c>
      <c r="N1611">
        <v>0</v>
      </c>
      <c r="O1611">
        <v>2</v>
      </c>
      <c r="P1611">
        <v>7</v>
      </c>
      <c r="Q1611">
        <v>1</v>
      </c>
      <c r="R1611">
        <v>2</v>
      </c>
      <c r="S1611">
        <v>528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1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3</v>
      </c>
      <c r="AX1611">
        <v>169000</v>
      </c>
      <c r="BB1611">
        <f t="shared" si="389"/>
        <v>0.56028431981202687</v>
      </c>
      <c r="BC1611">
        <f t="shared" si="389"/>
        <v>-0.79780217102585449</v>
      </c>
      <c r="BD1611">
        <f t="shared" si="389"/>
        <v>-0.51240735344330679</v>
      </c>
      <c r="BE1611">
        <f t="shared" si="389"/>
        <v>-0.23068867873800436</v>
      </c>
      <c r="BF1611">
        <f t="shared" si="389"/>
        <v>-0.38378156693637477</v>
      </c>
      <c r="BG1611">
        <f t="shared" si="389"/>
        <v>-0.91737891847879605</v>
      </c>
      <c r="BH1611">
        <f t="shared" si="389"/>
        <v>1.0383531558237091</v>
      </c>
      <c r="BI1611">
        <f t="shared" si="389"/>
        <v>2.549513295003103E-2</v>
      </c>
      <c r="BJ1611">
        <f t="shared" si="389"/>
        <v>0.28170394805227433</v>
      </c>
      <c r="BK1611">
        <f t="shared" si="389"/>
        <v>-0.78942087648064874</v>
      </c>
      <c r="BL1611">
        <f t="shared" si="388"/>
        <v>-0.48657611792265976</v>
      </c>
      <c r="BM1611">
        <f t="shared" si="388"/>
        <v>-1.0396594366417218</v>
      </c>
      <c r="BN1611">
        <f t="shared" si="388"/>
        <v>-0.76924933262188744</v>
      </c>
      <c r="BO1611">
        <f t="shared" si="388"/>
        <v>-1.0605414743596004</v>
      </c>
      <c r="BP1611">
        <f t="shared" si="387"/>
        <v>0.33150421349700426</v>
      </c>
      <c r="BQ1611">
        <f t="shared" si="381"/>
        <v>0.60872532306641436</v>
      </c>
      <c r="BR1611">
        <f t="shared" si="381"/>
        <v>0.30404081389622228</v>
      </c>
      <c r="BS1611">
        <f t="shared" si="381"/>
        <v>0.25297354840866021</v>
      </c>
      <c r="BT1611">
        <f t="shared" si="381"/>
        <v>-0.74996294769766236</v>
      </c>
      <c r="BU1611">
        <f t="shared" si="381"/>
        <v>-0.71890322722064026</v>
      </c>
      <c r="BV1611">
        <f t="shared" si="381"/>
        <v>-0.35717256959863808</v>
      </c>
      <c r="BW1611">
        <f t="shared" si="381"/>
        <v>-0.10325810958507768</v>
      </c>
      <c r="BX1611">
        <f t="shared" si="381"/>
        <v>-4.71798068532421E-2</v>
      </c>
      <c r="BY1611">
        <f t="shared" si="381"/>
        <v>-0.1059703395244459</v>
      </c>
      <c r="BZ1611">
        <f t="shared" si="390"/>
        <v>-0.19657009570666342</v>
      </c>
      <c r="CA1611">
        <f t="shared" si="390"/>
        <v>-0.13449718289666615</v>
      </c>
      <c r="CB1611">
        <f t="shared" si="390"/>
        <v>-0.31011394532950831</v>
      </c>
      <c r="CC1611">
        <f t="shared" si="390"/>
        <v>-0.17748553263522798</v>
      </c>
      <c r="CD1611">
        <f t="shared" si="390"/>
        <v>-0.25505410597689637</v>
      </c>
      <c r="CE1611">
        <f t="shared" si="390"/>
        <v>-0.25381703953656021</v>
      </c>
      <c r="CF1611">
        <f t="shared" si="390"/>
        <v>-0.15071378989543877</v>
      </c>
      <c r="CG1611">
        <f t="shared" si="390"/>
        <v>-0.10861780008030536</v>
      </c>
      <c r="CH1611">
        <f t="shared" si="390"/>
        <v>5.293078932701988</v>
      </c>
      <c r="CI1611">
        <f t="shared" si="390"/>
        <v>-0.44619487448339101</v>
      </c>
      <c r="CJ1611">
        <f t="shared" si="390"/>
        <v>-0.16369571079412945</v>
      </c>
      <c r="CK1611">
        <f t="shared" si="390"/>
        <v>-9.7617598250793164E-2</v>
      </c>
      <c r="CL1611">
        <f t="shared" si="390"/>
        <v>-0.2513290785070888</v>
      </c>
      <c r="CM1611">
        <f t="shared" si="385"/>
        <v>-0.23069011945429144</v>
      </c>
      <c r="CN1611">
        <f t="shared" si="385"/>
        <v>-0.28694158180777513</v>
      </c>
      <c r="CO1611">
        <f t="shared" si="385"/>
        <v>-0.13662117757178671</v>
      </c>
      <c r="CP1611">
        <f t="shared" si="385"/>
        <v>-0.22529952388354521</v>
      </c>
      <c r="CQ1611">
        <f t="shared" si="385"/>
        <v>-0.21419160226713194</v>
      </c>
      <c r="CR1611">
        <f t="shared" si="386"/>
        <v>-0.26837784803098957</v>
      </c>
      <c r="CS1611">
        <f t="shared" si="386"/>
        <v>-0.12792901248503974</v>
      </c>
      <c r="CT1611">
        <f t="shared" si="386"/>
        <v>-0.15262944947551418</v>
      </c>
      <c r="CU1611">
        <f t="shared" si="386"/>
        <v>-9.1644382318053288E-2</v>
      </c>
      <c r="CV1611">
        <f t="shared" si="386"/>
        <v>-0.57785152491952818</v>
      </c>
      <c r="CX1611">
        <f t="shared" si="391"/>
        <v>-0.1530211517469823</v>
      </c>
      <c r="CY1611">
        <f t="shared" si="392"/>
        <v>-0.51475284447521041</v>
      </c>
      <c r="CZ1611">
        <f t="shared" si="393"/>
        <v>0.13084981752402924</v>
      </c>
    </row>
    <row r="1612" spans="1:104" x14ac:dyDescent="0.25">
      <c r="A1612">
        <v>1612</v>
      </c>
      <c r="B1612">
        <v>10114</v>
      </c>
      <c r="C1612">
        <v>5</v>
      </c>
      <c r="D1612">
        <v>5</v>
      </c>
      <c r="E1612">
        <v>2004</v>
      </c>
      <c r="F1612">
        <v>2005</v>
      </c>
      <c r="G1612">
        <v>0</v>
      </c>
      <c r="H1612">
        <v>1430</v>
      </c>
      <c r="I1612">
        <v>1430</v>
      </c>
      <c r="J1612">
        <v>1430</v>
      </c>
      <c r="K1612">
        <v>0</v>
      </c>
      <c r="L1612">
        <v>1430</v>
      </c>
      <c r="M1612">
        <v>2</v>
      </c>
      <c r="N1612">
        <v>0</v>
      </c>
      <c r="O1612">
        <v>3</v>
      </c>
      <c r="P1612">
        <v>7</v>
      </c>
      <c r="Q1612">
        <v>0</v>
      </c>
      <c r="R1612">
        <v>2</v>
      </c>
      <c r="S1612">
        <v>624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1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5</v>
      </c>
      <c r="AX1612">
        <v>173500</v>
      </c>
      <c r="BB1612">
        <f t="shared" si="389"/>
        <v>-1.4987966717849995E-2</v>
      </c>
      <c r="BC1612">
        <f t="shared" si="389"/>
        <v>-0.79780217102585449</v>
      </c>
      <c r="BD1612">
        <f t="shared" si="389"/>
        <v>-0.51240735344330679</v>
      </c>
      <c r="BE1612">
        <f t="shared" si="389"/>
        <v>1.0722596877764352</v>
      </c>
      <c r="BF1612">
        <f t="shared" si="389"/>
        <v>0.97264136248812039</v>
      </c>
      <c r="BG1612">
        <f t="shared" si="389"/>
        <v>-1.0132209009324593</v>
      </c>
      <c r="BH1612">
        <f t="shared" si="389"/>
        <v>1.9494739112213038</v>
      </c>
      <c r="BI1612">
        <f t="shared" si="389"/>
        <v>0.89285944299234088</v>
      </c>
      <c r="BJ1612">
        <f t="shared" si="389"/>
        <v>0.72539768943659566</v>
      </c>
      <c r="BK1612">
        <f t="shared" si="389"/>
        <v>-0.78942087648064874</v>
      </c>
      <c r="BL1612">
        <f t="shared" si="388"/>
        <v>-0.14801744423446314</v>
      </c>
      <c r="BM1612">
        <f t="shared" si="388"/>
        <v>0.78965335510324319</v>
      </c>
      <c r="BN1612">
        <f t="shared" si="388"/>
        <v>-0.76924933262188744</v>
      </c>
      <c r="BO1612">
        <f t="shared" si="388"/>
        <v>0.17344343439753029</v>
      </c>
      <c r="BP1612">
        <f t="shared" si="387"/>
        <v>0.33150421349700426</v>
      </c>
      <c r="BQ1612">
        <f t="shared" si="381"/>
        <v>-0.94767465068294066</v>
      </c>
      <c r="BR1612">
        <f t="shared" si="381"/>
        <v>0.30404081389622228</v>
      </c>
      <c r="BS1612">
        <f t="shared" si="381"/>
        <v>0.71005905140979442</v>
      </c>
      <c r="BT1612">
        <f t="shared" si="381"/>
        <v>-0.74996294769766236</v>
      </c>
      <c r="BU1612">
        <f t="shared" si="381"/>
        <v>-0.71890322722064026</v>
      </c>
      <c r="BV1612">
        <f t="shared" si="381"/>
        <v>-0.35717256959863808</v>
      </c>
      <c r="BW1612">
        <f t="shared" si="381"/>
        <v>-0.10325810958507768</v>
      </c>
      <c r="BX1612">
        <f t="shared" si="381"/>
        <v>-4.71798068532421E-2</v>
      </c>
      <c r="BY1612">
        <f t="shared" si="381"/>
        <v>-0.1059703395244459</v>
      </c>
      <c r="BZ1612">
        <f t="shared" si="390"/>
        <v>-0.19657009570666342</v>
      </c>
      <c r="CA1612">
        <f t="shared" si="390"/>
        <v>-0.13449718289666615</v>
      </c>
      <c r="CB1612">
        <f t="shared" si="390"/>
        <v>-0.31011394532950831</v>
      </c>
      <c r="CC1612">
        <f t="shared" si="390"/>
        <v>-0.17748553263522798</v>
      </c>
      <c r="CD1612">
        <f t="shared" si="390"/>
        <v>-0.25505410597689637</v>
      </c>
      <c r="CE1612">
        <f t="shared" si="390"/>
        <v>-0.25381703953656021</v>
      </c>
      <c r="CF1612">
        <f t="shared" si="390"/>
        <v>-0.15071378989543877</v>
      </c>
      <c r="CG1612">
        <f t="shared" si="390"/>
        <v>-0.10861780008030536</v>
      </c>
      <c r="CH1612">
        <f t="shared" si="390"/>
        <v>5.293078932701988</v>
      </c>
      <c r="CI1612">
        <f t="shared" si="390"/>
        <v>-0.44619487448339101</v>
      </c>
      <c r="CJ1612">
        <f t="shared" si="390"/>
        <v>-0.16369571079412945</v>
      </c>
      <c r="CK1612">
        <f t="shared" si="390"/>
        <v>-9.7617598250793164E-2</v>
      </c>
      <c r="CL1612">
        <f t="shared" si="390"/>
        <v>-0.2513290785070888</v>
      </c>
      <c r="CM1612">
        <f t="shared" si="385"/>
        <v>-0.23069011945429144</v>
      </c>
      <c r="CN1612">
        <f t="shared" si="385"/>
        <v>-0.28694158180777513</v>
      </c>
      <c r="CO1612">
        <f t="shared" si="385"/>
        <v>-0.13662117757178671</v>
      </c>
      <c r="CP1612">
        <f t="shared" si="385"/>
        <v>-0.22529952388354521</v>
      </c>
      <c r="CQ1612">
        <f t="shared" si="385"/>
        <v>-0.21419160226713194</v>
      </c>
      <c r="CR1612">
        <f t="shared" si="386"/>
        <v>-0.26837784803098957</v>
      </c>
      <c r="CS1612">
        <f t="shared" si="386"/>
        <v>-0.12792901248503974</v>
      </c>
      <c r="CT1612">
        <f t="shared" si="386"/>
        <v>-0.15262944947551418</v>
      </c>
      <c r="CU1612">
        <f t="shared" si="386"/>
        <v>-9.1644382318053288E-2</v>
      </c>
      <c r="CV1612">
        <f t="shared" si="386"/>
        <v>1.7464674579970096</v>
      </c>
      <c r="CX1612">
        <f t="shared" si="391"/>
        <v>-9.4747846909355976E-2</v>
      </c>
      <c r="CY1612">
        <f t="shared" si="392"/>
        <v>-0.24806661260370466</v>
      </c>
      <c r="CZ1612">
        <f t="shared" si="393"/>
        <v>2.3506643914038592E-2</v>
      </c>
    </row>
    <row r="1613" spans="1:104" x14ac:dyDescent="0.25">
      <c r="A1613">
        <v>1613</v>
      </c>
      <c r="B1613">
        <v>11875</v>
      </c>
      <c r="C1613">
        <v>5</v>
      </c>
      <c r="D1613">
        <v>5</v>
      </c>
      <c r="E1613">
        <v>1999</v>
      </c>
      <c r="F1613">
        <v>1999</v>
      </c>
      <c r="G1613">
        <v>0</v>
      </c>
      <c r="H1613">
        <v>1344</v>
      </c>
      <c r="I1613">
        <v>1344</v>
      </c>
      <c r="J1613">
        <v>1344</v>
      </c>
      <c r="K1613">
        <v>0</v>
      </c>
      <c r="L1613">
        <v>1344</v>
      </c>
      <c r="M1613">
        <v>2</v>
      </c>
      <c r="N1613">
        <v>0</v>
      </c>
      <c r="O1613">
        <v>3</v>
      </c>
      <c r="P1613">
        <v>7</v>
      </c>
      <c r="Q1613">
        <v>1</v>
      </c>
      <c r="R1613">
        <v>2</v>
      </c>
      <c r="S1613">
        <v>686</v>
      </c>
      <c r="T1613">
        <v>328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1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4</v>
      </c>
      <c r="AX1613">
        <v>166500</v>
      </c>
      <c r="BB1613">
        <f t="shared" si="389"/>
        <v>0.18035613212116139</v>
      </c>
      <c r="BC1613">
        <f t="shared" si="389"/>
        <v>-0.79780217102585449</v>
      </c>
      <c r="BD1613">
        <f t="shared" si="389"/>
        <v>-0.51240735344330679</v>
      </c>
      <c r="BE1613">
        <f t="shared" si="389"/>
        <v>0.9052150254027892</v>
      </c>
      <c r="BF1613">
        <f t="shared" si="389"/>
        <v>0.68197930618287139</v>
      </c>
      <c r="BG1613">
        <f t="shared" si="389"/>
        <v>-1.0132209009324593</v>
      </c>
      <c r="BH1613">
        <f t="shared" si="389"/>
        <v>1.7555224632901327</v>
      </c>
      <c r="BI1613">
        <f t="shared" si="389"/>
        <v>0.68680051850715129</v>
      </c>
      <c r="BJ1613">
        <f t="shared" si="389"/>
        <v>0.49553225715315208</v>
      </c>
      <c r="BK1613">
        <f t="shared" si="389"/>
        <v>-0.78942087648064874</v>
      </c>
      <c r="BL1613">
        <f t="shared" si="388"/>
        <v>-0.32341531132593848</v>
      </c>
      <c r="BM1613">
        <f t="shared" si="388"/>
        <v>0.78965335510324319</v>
      </c>
      <c r="BN1613">
        <f t="shared" si="388"/>
        <v>-0.76924933262188744</v>
      </c>
      <c r="BO1613">
        <f t="shared" si="388"/>
        <v>0.17344343439753029</v>
      </c>
      <c r="BP1613">
        <f t="shared" si="387"/>
        <v>0.33150421349700426</v>
      </c>
      <c r="BQ1613">
        <f t="shared" si="381"/>
        <v>0.60872532306641436</v>
      </c>
      <c r="BR1613">
        <f t="shared" si="381"/>
        <v>0.30404081389622228</v>
      </c>
      <c r="BS1613">
        <f t="shared" si="381"/>
        <v>1.0052601054313604</v>
      </c>
      <c r="BT1613">
        <f t="shared" si="381"/>
        <v>1.8774573554123164</v>
      </c>
      <c r="BU1613">
        <f t="shared" si="381"/>
        <v>-0.71890322722064026</v>
      </c>
      <c r="BV1613">
        <f t="shared" si="381"/>
        <v>-0.35717256959863808</v>
      </c>
      <c r="BW1613">
        <f t="shared" si="381"/>
        <v>-0.10325810958507768</v>
      </c>
      <c r="BX1613">
        <f t="shared" si="381"/>
        <v>-4.71798068532421E-2</v>
      </c>
      <c r="BY1613">
        <f t="shared" si="381"/>
        <v>-0.1059703395244459</v>
      </c>
      <c r="BZ1613">
        <f t="shared" si="390"/>
        <v>-0.19657009570666342</v>
      </c>
      <c r="CA1613">
        <f t="shared" si="390"/>
        <v>-0.13449718289666615</v>
      </c>
      <c r="CB1613">
        <f t="shared" si="390"/>
        <v>-0.31011394532950831</v>
      </c>
      <c r="CC1613">
        <f t="shared" si="390"/>
        <v>-0.17748553263522798</v>
      </c>
      <c r="CD1613">
        <f t="shared" si="390"/>
        <v>-0.25505410597689637</v>
      </c>
      <c r="CE1613">
        <f t="shared" si="390"/>
        <v>-0.25381703953656021</v>
      </c>
      <c r="CF1613">
        <f t="shared" si="390"/>
        <v>-0.15071378989543877</v>
      </c>
      <c r="CG1613">
        <f t="shared" si="390"/>
        <v>-0.10861780008030536</v>
      </c>
      <c r="CH1613">
        <f t="shared" si="390"/>
        <v>5.293078932701988</v>
      </c>
      <c r="CI1613">
        <f t="shared" si="390"/>
        <v>-0.44619487448339101</v>
      </c>
      <c r="CJ1613">
        <f t="shared" si="390"/>
        <v>-0.16369571079412945</v>
      </c>
      <c r="CK1613">
        <f t="shared" si="390"/>
        <v>-9.7617598250793164E-2</v>
      </c>
      <c r="CL1613">
        <f t="shared" si="390"/>
        <v>-0.2513290785070888</v>
      </c>
      <c r="CM1613">
        <f t="shared" si="385"/>
        <v>-0.23069011945429144</v>
      </c>
      <c r="CN1613">
        <f t="shared" si="385"/>
        <v>-0.28694158180777513</v>
      </c>
      <c r="CO1613">
        <f t="shared" si="385"/>
        <v>-0.13662117757178671</v>
      </c>
      <c r="CP1613">
        <f t="shared" si="385"/>
        <v>-0.22529952388354521</v>
      </c>
      <c r="CQ1613">
        <f t="shared" si="385"/>
        <v>-0.21419160226713194</v>
      </c>
      <c r="CR1613">
        <f t="shared" si="386"/>
        <v>-0.26837784803098957</v>
      </c>
      <c r="CS1613">
        <f t="shared" si="386"/>
        <v>-0.12792901248503974</v>
      </c>
      <c r="CT1613">
        <f t="shared" si="386"/>
        <v>-0.15262944947551418</v>
      </c>
      <c r="CU1613">
        <f t="shared" si="386"/>
        <v>-9.1644382318053288E-2</v>
      </c>
      <c r="CV1613">
        <f t="shared" si="386"/>
        <v>0.58430796653874073</v>
      </c>
      <c r="CX1613">
        <f t="shared" si="391"/>
        <v>-0.18539520999010803</v>
      </c>
      <c r="CY1613">
        <f t="shared" si="392"/>
        <v>-0.25147350200682272</v>
      </c>
      <c r="CZ1613">
        <f t="shared" si="393"/>
        <v>4.3663406758462208E-3</v>
      </c>
    </row>
    <row r="1614" spans="1:104" x14ac:dyDescent="0.25">
      <c r="A1614">
        <v>1614</v>
      </c>
      <c r="B1614">
        <v>2394</v>
      </c>
      <c r="C1614">
        <v>5</v>
      </c>
      <c r="D1614">
        <v>6</v>
      </c>
      <c r="E1614">
        <v>1973</v>
      </c>
      <c r="F1614">
        <v>1973</v>
      </c>
      <c r="G1614">
        <v>915</v>
      </c>
      <c r="H1614">
        <v>30</v>
      </c>
      <c r="I1614">
        <v>945</v>
      </c>
      <c r="J1614">
        <v>945</v>
      </c>
      <c r="K1614">
        <v>0</v>
      </c>
      <c r="L1614">
        <v>945</v>
      </c>
      <c r="M1614">
        <v>1</v>
      </c>
      <c r="N1614">
        <v>0</v>
      </c>
      <c r="O1614">
        <v>2</v>
      </c>
      <c r="P1614">
        <v>5</v>
      </c>
      <c r="Q1614">
        <v>1</v>
      </c>
      <c r="R1614">
        <v>1</v>
      </c>
      <c r="S1614">
        <v>253</v>
      </c>
      <c r="T1614">
        <v>174</v>
      </c>
      <c r="U1614">
        <v>0</v>
      </c>
      <c r="V1614">
        <v>56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1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4</v>
      </c>
      <c r="AX1614">
        <v>119500</v>
      </c>
      <c r="BB1614">
        <f t="shared" si="389"/>
        <v>-0.87135164816996125</v>
      </c>
      <c r="BC1614">
        <f t="shared" si="389"/>
        <v>-0.79780217102585449</v>
      </c>
      <c r="BD1614">
        <f t="shared" si="389"/>
        <v>0.38830869753125574</v>
      </c>
      <c r="BE1614">
        <f t="shared" si="389"/>
        <v>3.6582781059829407E-2</v>
      </c>
      <c r="BF1614">
        <f t="shared" si="389"/>
        <v>-0.57755627113987407</v>
      </c>
      <c r="BG1614">
        <f t="shared" si="389"/>
        <v>1.0747651453794902</v>
      </c>
      <c r="BH1614">
        <f t="shared" si="389"/>
        <v>-1.2078752411465985</v>
      </c>
      <c r="BI1614">
        <f t="shared" si="389"/>
        <v>-0.26921704974390298</v>
      </c>
      <c r="BJ1614">
        <f t="shared" si="389"/>
        <v>-0.57093643448747577</v>
      </c>
      <c r="BK1614">
        <f t="shared" si="389"/>
        <v>-0.78942087648064874</v>
      </c>
      <c r="BL1614">
        <f t="shared" si="388"/>
        <v>-1.1371798342270858</v>
      </c>
      <c r="BM1614">
        <f t="shared" si="388"/>
        <v>-1.0396594366417218</v>
      </c>
      <c r="BN1614">
        <f t="shared" si="388"/>
        <v>-0.76924933262188744</v>
      </c>
      <c r="BO1614">
        <f t="shared" si="388"/>
        <v>-1.0605414743596004</v>
      </c>
      <c r="BP1614">
        <f t="shared" si="387"/>
        <v>-0.92737254661820245</v>
      </c>
      <c r="BQ1614">
        <f t="shared" si="381"/>
        <v>0.60872532306641436</v>
      </c>
      <c r="BR1614">
        <f t="shared" si="381"/>
        <v>-1.0406114342934585</v>
      </c>
      <c r="BS1614">
        <f t="shared" si="381"/>
        <v>-1.0563859653966723</v>
      </c>
      <c r="BT1614">
        <f t="shared" si="381"/>
        <v>0.64385148139116788</v>
      </c>
      <c r="BU1614">
        <f t="shared" si="381"/>
        <v>-0.71890322722064026</v>
      </c>
      <c r="BV1614">
        <f t="shared" si="381"/>
        <v>0.55215471086868484</v>
      </c>
      <c r="BW1614">
        <f t="shared" si="381"/>
        <v>-0.10325810958507768</v>
      </c>
      <c r="BX1614">
        <f t="shared" si="381"/>
        <v>-4.71798068532421E-2</v>
      </c>
      <c r="BY1614">
        <f t="shared" si="381"/>
        <v>-0.1059703395244459</v>
      </c>
      <c r="BZ1614">
        <f t="shared" si="390"/>
        <v>-0.19657009570666342</v>
      </c>
      <c r="CA1614">
        <f t="shared" si="390"/>
        <v>-0.13449718289666615</v>
      </c>
      <c r="CB1614">
        <f t="shared" si="390"/>
        <v>-0.31011394532950831</v>
      </c>
      <c r="CC1614">
        <f t="shared" si="390"/>
        <v>-0.17748553263522798</v>
      </c>
      <c r="CD1614">
        <f t="shared" si="390"/>
        <v>-0.25505410597689637</v>
      </c>
      <c r="CE1614">
        <f t="shared" si="390"/>
        <v>-0.25381703953656021</v>
      </c>
      <c r="CF1614">
        <f t="shared" si="390"/>
        <v>-0.15071378989543877</v>
      </c>
      <c r="CG1614">
        <f t="shared" si="390"/>
        <v>9.2014793496601524</v>
      </c>
      <c r="CH1614">
        <f t="shared" si="390"/>
        <v>-0.18882099759926541</v>
      </c>
      <c r="CI1614">
        <f t="shared" si="390"/>
        <v>-0.44619487448339101</v>
      </c>
      <c r="CJ1614">
        <f t="shared" si="390"/>
        <v>-0.16369571079412945</v>
      </c>
      <c r="CK1614">
        <f t="shared" si="390"/>
        <v>-9.7617598250793164E-2</v>
      </c>
      <c r="CL1614">
        <f t="shared" si="390"/>
        <v>-0.2513290785070888</v>
      </c>
      <c r="CM1614">
        <f t="shared" si="385"/>
        <v>-0.23069011945429144</v>
      </c>
      <c r="CN1614">
        <f t="shared" si="385"/>
        <v>-0.28694158180777513</v>
      </c>
      <c r="CO1614">
        <f t="shared" si="385"/>
        <v>-0.13662117757178671</v>
      </c>
      <c r="CP1614">
        <f t="shared" si="385"/>
        <v>-0.22529952388354521</v>
      </c>
      <c r="CQ1614">
        <f t="shared" si="385"/>
        <v>-0.21419160226713194</v>
      </c>
      <c r="CR1614">
        <f t="shared" si="386"/>
        <v>-0.26837784803098957</v>
      </c>
      <c r="CS1614">
        <f t="shared" si="386"/>
        <v>-0.12792901248503974</v>
      </c>
      <c r="CT1614">
        <f t="shared" si="386"/>
        <v>-0.15262944947551418</v>
      </c>
      <c r="CU1614">
        <f t="shared" si="386"/>
        <v>-9.1644382318053288E-2</v>
      </c>
      <c r="CV1614">
        <f t="shared" si="386"/>
        <v>0.58430796653874073</v>
      </c>
      <c r="CX1614">
        <f t="shared" si="391"/>
        <v>-0.79402750496087182</v>
      </c>
      <c r="CY1614">
        <f t="shared" si="392"/>
        <v>-0.69433883194377977</v>
      </c>
      <c r="CZ1614">
        <f t="shared" si="393"/>
        <v>9.9378315279086971E-3</v>
      </c>
    </row>
    <row r="1615" spans="1:104" x14ac:dyDescent="0.25">
      <c r="A1615">
        <v>1615</v>
      </c>
      <c r="B1615">
        <v>1476</v>
      </c>
      <c r="C1615">
        <v>4</v>
      </c>
      <c r="D1615">
        <v>7</v>
      </c>
      <c r="E1615">
        <v>1970</v>
      </c>
      <c r="F1615">
        <v>1970</v>
      </c>
      <c r="G1615">
        <v>176</v>
      </c>
      <c r="H1615">
        <v>370</v>
      </c>
      <c r="I1615">
        <v>546</v>
      </c>
      <c r="J1615">
        <v>546</v>
      </c>
      <c r="K1615">
        <v>546</v>
      </c>
      <c r="L1615">
        <v>1092</v>
      </c>
      <c r="M1615">
        <v>1</v>
      </c>
      <c r="N1615">
        <v>1</v>
      </c>
      <c r="O1615">
        <v>3</v>
      </c>
      <c r="P1615">
        <v>5</v>
      </c>
      <c r="Q1615">
        <v>0</v>
      </c>
      <c r="R1615">
        <v>0</v>
      </c>
      <c r="S1615">
        <v>0</v>
      </c>
      <c r="T1615">
        <v>200</v>
      </c>
      <c r="U1615">
        <v>26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1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3</v>
      </c>
      <c r="AX1615">
        <v>76000</v>
      </c>
      <c r="BB1615">
        <f t="shared" si="389"/>
        <v>-0.97318349526491443</v>
      </c>
      <c r="BC1615">
        <f t="shared" si="389"/>
        <v>-1.5230768719584498</v>
      </c>
      <c r="BD1615">
        <f t="shared" si="389"/>
        <v>1.2890247485058182</v>
      </c>
      <c r="BE1615">
        <f t="shared" si="389"/>
        <v>-6.3644016364358263E-2</v>
      </c>
      <c r="BF1615">
        <f t="shared" si="389"/>
        <v>-0.72288729929249851</v>
      </c>
      <c r="BG1615">
        <f t="shared" si="389"/>
        <v>-0.61159735541234661</v>
      </c>
      <c r="BH1615">
        <f t="shared" si="389"/>
        <v>-0.44109044700010802</v>
      </c>
      <c r="BI1615">
        <f t="shared" si="389"/>
        <v>-1.2252346179949571</v>
      </c>
      <c r="BJ1615">
        <f t="shared" si="389"/>
        <v>-1.6374051261281037</v>
      </c>
      <c r="BK1615">
        <f t="shared" si="389"/>
        <v>0.4850538094031332</v>
      </c>
      <c r="BL1615">
        <f t="shared" si="388"/>
        <v>-0.83737185210561049</v>
      </c>
      <c r="BM1615">
        <f t="shared" si="388"/>
        <v>-1.0396594366417218</v>
      </c>
      <c r="BN1615">
        <f t="shared" si="388"/>
        <v>1.2088203798343946</v>
      </c>
      <c r="BO1615">
        <f t="shared" si="388"/>
        <v>0.17344343439753029</v>
      </c>
      <c r="BP1615">
        <f t="shared" si="387"/>
        <v>-0.92737254661820245</v>
      </c>
      <c r="BQ1615">
        <f t="shared" si="381"/>
        <v>-0.94767465068294066</v>
      </c>
      <c r="BR1615">
        <f t="shared" si="381"/>
        <v>-2.385263682483139</v>
      </c>
      <c r="BS1615">
        <f t="shared" si="381"/>
        <v>-2.2609967180975779</v>
      </c>
      <c r="BT1615">
        <f t="shared" si="381"/>
        <v>0.85212260297915399</v>
      </c>
      <c r="BU1615">
        <f t="shared" si="381"/>
        <v>-0.31768362416390056</v>
      </c>
      <c r="BV1615">
        <f t="shared" si="381"/>
        <v>-0.35717256959863808</v>
      </c>
      <c r="BW1615">
        <f t="shared" si="381"/>
        <v>-0.10325810958507768</v>
      </c>
      <c r="BX1615">
        <f t="shared" si="381"/>
        <v>-4.71798068532421E-2</v>
      </c>
      <c r="BY1615">
        <f t="shared" si="381"/>
        <v>-0.1059703395244459</v>
      </c>
      <c r="BZ1615">
        <f t="shared" si="390"/>
        <v>-0.19657009570666342</v>
      </c>
      <c r="CA1615">
        <f t="shared" si="390"/>
        <v>-0.13449718289666615</v>
      </c>
      <c r="CB1615">
        <f t="shared" si="390"/>
        <v>-0.31011394532950831</v>
      </c>
      <c r="CC1615">
        <f t="shared" si="390"/>
        <v>-0.17748553263522798</v>
      </c>
      <c r="CD1615">
        <f t="shared" si="390"/>
        <v>-0.25505410597689637</v>
      </c>
      <c r="CE1615">
        <f t="shared" si="390"/>
        <v>-0.25381703953656021</v>
      </c>
      <c r="CF1615">
        <f t="shared" si="390"/>
        <v>-0.15071378989543877</v>
      </c>
      <c r="CG1615">
        <f t="shared" si="390"/>
        <v>9.2014793496601524</v>
      </c>
      <c r="CH1615">
        <f t="shared" si="390"/>
        <v>-0.18882099759926541</v>
      </c>
      <c r="CI1615">
        <f t="shared" si="390"/>
        <v>-0.44619487448339101</v>
      </c>
      <c r="CJ1615">
        <f t="shared" si="390"/>
        <v>-0.16369571079412945</v>
      </c>
      <c r="CK1615">
        <f t="shared" si="390"/>
        <v>-9.7617598250793164E-2</v>
      </c>
      <c r="CL1615">
        <f t="shared" si="390"/>
        <v>-0.2513290785070888</v>
      </c>
      <c r="CM1615">
        <f t="shared" si="385"/>
        <v>-0.23069011945429144</v>
      </c>
      <c r="CN1615">
        <f t="shared" si="385"/>
        <v>-0.28694158180777513</v>
      </c>
      <c r="CO1615">
        <f t="shared" si="385"/>
        <v>-0.13662117757178671</v>
      </c>
      <c r="CP1615">
        <f t="shared" si="385"/>
        <v>-0.22529952388354521</v>
      </c>
      <c r="CQ1615">
        <f t="shared" si="385"/>
        <v>-0.21419160226713194</v>
      </c>
      <c r="CR1615">
        <f t="shared" si="386"/>
        <v>-0.26837784803098957</v>
      </c>
      <c r="CS1615">
        <f t="shared" si="386"/>
        <v>-0.12792901248503974</v>
      </c>
      <c r="CT1615">
        <f t="shared" si="386"/>
        <v>-0.15262944947551418</v>
      </c>
      <c r="CU1615">
        <f t="shared" si="386"/>
        <v>-9.1644382318053288E-2</v>
      </c>
      <c r="CV1615">
        <f t="shared" si="386"/>
        <v>-0.57785152491952818</v>
      </c>
      <c r="CX1615">
        <f t="shared" si="391"/>
        <v>-1.3573361183912596</v>
      </c>
      <c r="CY1615">
        <f t="shared" si="392"/>
        <v>-1.2757523645425435</v>
      </c>
      <c r="CZ1615">
        <f t="shared" si="393"/>
        <v>6.6559088920478959E-3</v>
      </c>
    </row>
    <row r="1616" spans="1:104" x14ac:dyDescent="0.25">
      <c r="A1616">
        <v>1616</v>
      </c>
      <c r="B1616">
        <v>1900</v>
      </c>
      <c r="C1616">
        <v>4</v>
      </c>
      <c r="D1616">
        <v>4</v>
      </c>
      <c r="E1616">
        <v>1970</v>
      </c>
      <c r="F1616">
        <v>1970</v>
      </c>
      <c r="G1616">
        <v>0</v>
      </c>
      <c r="H1616">
        <v>546</v>
      </c>
      <c r="I1616">
        <v>546</v>
      </c>
      <c r="J1616">
        <v>546</v>
      </c>
      <c r="K1616">
        <v>546</v>
      </c>
      <c r="L1616">
        <v>1092</v>
      </c>
      <c r="M1616">
        <v>1</v>
      </c>
      <c r="N1616">
        <v>1</v>
      </c>
      <c r="O1616">
        <v>3</v>
      </c>
      <c r="P1616">
        <v>5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1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3</v>
      </c>
      <c r="AX1616">
        <v>88250</v>
      </c>
      <c r="BB1616">
        <f t="shared" si="389"/>
        <v>-0.9261500495478554</v>
      </c>
      <c r="BC1616">
        <f t="shared" si="389"/>
        <v>-1.5230768719584498</v>
      </c>
      <c r="BD1616">
        <f t="shared" si="389"/>
        <v>-1.4131234044178693</v>
      </c>
      <c r="BE1616">
        <f t="shared" si="389"/>
        <v>-6.3644016364358263E-2</v>
      </c>
      <c r="BF1616">
        <f t="shared" si="389"/>
        <v>-0.72288729929249851</v>
      </c>
      <c r="BG1616">
        <f t="shared" si="389"/>
        <v>-1.0132209009324593</v>
      </c>
      <c r="BH1616">
        <f t="shared" si="389"/>
        <v>-4.4166553559571706E-2</v>
      </c>
      <c r="BI1616">
        <f t="shared" si="389"/>
        <v>-1.2252346179949571</v>
      </c>
      <c r="BJ1616">
        <f t="shared" si="389"/>
        <v>-1.6374051261281037</v>
      </c>
      <c r="BK1616">
        <f t="shared" si="389"/>
        <v>0.4850538094031332</v>
      </c>
      <c r="BL1616">
        <f t="shared" si="388"/>
        <v>-0.83737185210561049</v>
      </c>
      <c r="BM1616">
        <f t="shared" si="388"/>
        <v>-1.0396594366417218</v>
      </c>
      <c r="BN1616">
        <f t="shared" si="388"/>
        <v>1.2088203798343946</v>
      </c>
      <c r="BO1616">
        <f t="shared" si="388"/>
        <v>0.17344343439753029</v>
      </c>
      <c r="BP1616">
        <f t="shared" si="387"/>
        <v>-0.92737254661820245</v>
      </c>
      <c r="BQ1616">
        <f t="shared" si="381"/>
        <v>-0.94767465068294066</v>
      </c>
      <c r="BR1616">
        <f t="shared" si="381"/>
        <v>-2.385263682483139</v>
      </c>
      <c r="BS1616">
        <f t="shared" si="381"/>
        <v>-2.2609967180975779</v>
      </c>
      <c r="BT1616">
        <f t="shared" si="381"/>
        <v>-0.74996294769766236</v>
      </c>
      <c r="BU1616">
        <f t="shared" si="381"/>
        <v>-0.71890322722064026</v>
      </c>
      <c r="BV1616">
        <f t="shared" si="381"/>
        <v>-0.35717256959863808</v>
      </c>
      <c r="BW1616">
        <f t="shared" si="381"/>
        <v>-0.10325810958507768</v>
      </c>
      <c r="BX1616">
        <f t="shared" si="381"/>
        <v>-4.71798068532421E-2</v>
      </c>
      <c r="BY1616">
        <f t="shared" si="381"/>
        <v>-0.1059703395244459</v>
      </c>
      <c r="BZ1616">
        <f t="shared" si="390"/>
        <v>-0.19657009570666342</v>
      </c>
      <c r="CA1616">
        <f t="shared" si="390"/>
        <v>-0.13449718289666615</v>
      </c>
      <c r="CB1616">
        <f t="shared" si="390"/>
        <v>-0.31011394532950831</v>
      </c>
      <c r="CC1616">
        <f t="shared" si="390"/>
        <v>-0.17748553263522798</v>
      </c>
      <c r="CD1616">
        <f t="shared" si="390"/>
        <v>-0.25505410597689637</v>
      </c>
      <c r="CE1616">
        <f t="shared" si="390"/>
        <v>-0.25381703953656021</v>
      </c>
      <c r="CF1616">
        <f t="shared" si="390"/>
        <v>-0.15071378989543877</v>
      </c>
      <c r="CG1616">
        <f t="shared" si="390"/>
        <v>9.2014793496601524</v>
      </c>
      <c r="CH1616">
        <f t="shared" si="390"/>
        <v>-0.18882099759926541</v>
      </c>
      <c r="CI1616">
        <f t="shared" si="390"/>
        <v>-0.44619487448339101</v>
      </c>
      <c r="CJ1616">
        <f t="shared" si="390"/>
        <v>-0.16369571079412945</v>
      </c>
      <c r="CK1616">
        <f t="shared" si="390"/>
        <v>-9.7617598250793164E-2</v>
      </c>
      <c r="CL1616">
        <f t="shared" si="390"/>
        <v>-0.2513290785070888</v>
      </c>
      <c r="CM1616">
        <f t="shared" si="385"/>
        <v>-0.23069011945429144</v>
      </c>
      <c r="CN1616">
        <f t="shared" si="385"/>
        <v>-0.28694158180777513</v>
      </c>
      <c r="CO1616">
        <f t="shared" si="385"/>
        <v>-0.13662117757178671</v>
      </c>
      <c r="CP1616">
        <f t="shared" si="385"/>
        <v>-0.22529952388354521</v>
      </c>
      <c r="CQ1616">
        <f t="shared" si="385"/>
        <v>-0.21419160226713194</v>
      </c>
      <c r="CR1616">
        <f t="shared" si="386"/>
        <v>-0.26837784803098957</v>
      </c>
      <c r="CS1616">
        <f t="shared" si="386"/>
        <v>-0.12792901248503974</v>
      </c>
      <c r="CT1616">
        <f t="shared" si="386"/>
        <v>-0.15262944947551418</v>
      </c>
      <c r="CU1616">
        <f t="shared" si="386"/>
        <v>-9.1644382318053288E-2</v>
      </c>
      <c r="CV1616">
        <f t="shared" si="386"/>
        <v>-0.57785152491952818</v>
      </c>
      <c r="CX1616">
        <f t="shared" si="391"/>
        <v>-1.1987032329999434</v>
      </c>
      <c r="CY1616">
        <f t="shared" si="392"/>
        <v>-1.6296573909344716</v>
      </c>
      <c r="CZ1616">
        <f t="shared" si="393"/>
        <v>0.18572148624105825</v>
      </c>
    </row>
    <row r="1617" spans="1:104" x14ac:dyDescent="0.25">
      <c r="A1617">
        <v>1617</v>
      </c>
      <c r="B1617">
        <v>1890</v>
      </c>
      <c r="C1617">
        <v>4</v>
      </c>
      <c r="D1617">
        <v>6</v>
      </c>
      <c r="E1617">
        <v>1972</v>
      </c>
      <c r="F1617">
        <v>1972</v>
      </c>
      <c r="G1617">
        <v>294</v>
      </c>
      <c r="H1617">
        <v>252</v>
      </c>
      <c r="I1617">
        <v>546</v>
      </c>
      <c r="J1617">
        <v>546</v>
      </c>
      <c r="K1617">
        <v>546</v>
      </c>
      <c r="L1617">
        <v>1092</v>
      </c>
      <c r="M1617">
        <v>1</v>
      </c>
      <c r="N1617">
        <v>1</v>
      </c>
      <c r="O1617">
        <v>3</v>
      </c>
      <c r="P1617">
        <v>5</v>
      </c>
      <c r="Q1617">
        <v>0</v>
      </c>
      <c r="R1617">
        <v>1</v>
      </c>
      <c r="S1617">
        <v>286</v>
      </c>
      <c r="T1617">
        <v>0</v>
      </c>
      <c r="U1617">
        <v>0</v>
      </c>
      <c r="V1617">
        <v>64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1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3</v>
      </c>
      <c r="AX1617">
        <v>85500</v>
      </c>
      <c r="BB1617">
        <f t="shared" si="389"/>
        <v>-0.9272593289279748</v>
      </c>
      <c r="BC1617">
        <f t="shared" si="389"/>
        <v>-1.5230768719584498</v>
      </c>
      <c r="BD1617">
        <f t="shared" si="389"/>
        <v>0.38830869753125574</v>
      </c>
      <c r="BE1617">
        <f t="shared" si="389"/>
        <v>3.1738485851001879E-3</v>
      </c>
      <c r="BF1617">
        <f t="shared" si="389"/>
        <v>-0.62599994719074892</v>
      </c>
      <c r="BG1617">
        <f t="shared" si="389"/>
        <v>-0.34232702375681651</v>
      </c>
      <c r="BH1617">
        <f t="shared" si="389"/>
        <v>-0.70720987555683124</v>
      </c>
      <c r="BI1617">
        <f t="shared" si="389"/>
        <v>-1.2252346179949571</v>
      </c>
      <c r="BJ1617">
        <f t="shared" si="389"/>
        <v>-1.6374051261281037</v>
      </c>
      <c r="BK1617">
        <f t="shared" si="389"/>
        <v>0.4850538094031332</v>
      </c>
      <c r="BL1617">
        <f t="shared" si="388"/>
        <v>-0.83737185210561049</v>
      </c>
      <c r="BM1617">
        <f t="shared" si="388"/>
        <v>-1.0396594366417218</v>
      </c>
      <c r="BN1617">
        <f t="shared" si="388"/>
        <v>1.2088203798343946</v>
      </c>
      <c r="BO1617">
        <f t="shared" si="388"/>
        <v>0.17344343439753029</v>
      </c>
      <c r="BP1617">
        <f t="shared" si="387"/>
        <v>-0.92737254661820245</v>
      </c>
      <c r="BQ1617">
        <f t="shared" si="381"/>
        <v>-0.94767465068294066</v>
      </c>
      <c r="BR1617">
        <f t="shared" si="381"/>
        <v>-1.0406114342934585</v>
      </c>
      <c r="BS1617">
        <f t="shared" si="381"/>
        <v>-0.8992628237400323</v>
      </c>
      <c r="BT1617">
        <f t="shared" si="381"/>
        <v>-0.74996294769766236</v>
      </c>
      <c r="BU1617">
        <f t="shared" si="381"/>
        <v>-0.71890322722064026</v>
      </c>
      <c r="BV1617">
        <f t="shared" si="381"/>
        <v>0.68205860807830232</v>
      </c>
      <c r="BW1617">
        <f t="shared" si="381"/>
        <v>-0.10325810958507768</v>
      </c>
      <c r="BX1617">
        <f t="shared" si="381"/>
        <v>-4.71798068532421E-2</v>
      </c>
      <c r="BY1617">
        <f t="shared" si="381"/>
        <v>-0.1059703395244459</v>
      </c>
      <c r="BZ1617">
        <f t="shared" si="390"/>
        <v>-0.19657009570666342</v>
      </c>
      <c r="CA1617">
        <f t="shared" si="390"/>
        <v>-0.13449718289666615</v>
      </c>
      <c r="CB1617">
        <f t="shared" si="390"/>
        <v>-0.31011394532950831</v>
      </c>
      <c r="CC1617">
        <f t="shared" si="390"/>
        <v>-0.17748553263522798</v>
      </c>
      <c r="CD1617">
        <f t="shared" si="390"/>
        <v>-0.25505410597689637</v>
      </c>
      <c r="CE1617">
        <f t="shared" si="390"/>
        <v>-0.25381703953656021</v>
      </c>
      <c r="CF1617">
        <f t="shared" si="390"/>
        <v>-0.15071378989543877</v>
      </c>
      <c r="CG1617">
        <f t="shared" si="390"/>
        <v>9.2014793496601524</v>
      </c>
      <c r="CH1617">
        <f t="shared" si="390"/>
        <v>-0.18882099759926541</v>
      </c>
      <c r="CI1617">
        <f t="shared" si="390"/>
        <v>-0.44619487448339101</v>
      </c>
      <c r="CJ1617">
        <f t="shared" si="390"/>
        <v>-0.16369571079412945</v>
      </c>
      <c r="CK1617">
        <f t="shared" si="390"/>
        <v>-9.7617598250793164E-2</v>
      </c>
      <c r="CL1617">
        <f t="shared" si="390"/>
        <v>-0.2513290785070888</v>
      </c>
      <c r="CM1617">
        <f t="shared" si="385"/>
        <v>-0.23069011945429144</v>
      </c>
      <c r="CN1617">
        <f t="shared" si="385"/>
        <v>-0.28694158180777513</v>
      </c>
      <c r="CO1617">
        <f t="shared" si="385"/>
        <v>-0.13662117757178671</v>
      </c>
      <c r="CP1617">
        <f t="shared" si="385"/>
        <v>-0.22529952388354521</v>
      </c>
      <c r="CQ1617">
        <f t="shared" si="385"/>
        <v>-0.21419160226713194</v>
      </c>
      <c r="CR1617">
        <f t="shared" si="386"/>
        <v>-0.26837784803098957</v>
      </c>
      <c r="CS1617">
        <f t="shared" si="386"/>
        <v>-0.12792901248503974</v>
      </c>
      <c r="CT1617">
        <f t="shared" si="386"/>
        <v>-0.15262944947551418</v>
      </c>
      <c r="CU1617">
        <f t="shared" si="386"/>
        <v>-9.1644382318053288E-2</v>
      </c>
      <c r="CV1617">
        <f t="shared" si="386"/>
        <v>-0.57785152491952818</v>
      </c>
      <c r="CX1617">
        <f t="shared" si="391"/>
        <v>-1.2343146970673817</v>
      </c>
      <c r="CY1617">
        <f t="shared" si="392"/>
        <v>-1.2307146766521067</v>
      </c>
      <c r="CZ1617">
        <f t="shared" si="393"/>
        <v>1.2960146990397315E-5</v>
      </c>
    </row>
    <row r="1618" spans="1:104" x14ac:dyDescent="0.25">
      <c r="A1618">
        <v>1618</v>
      </c>
      <c r="B1618">
        <v>6953</v>
      </c>
      <c r="C1618">
        <v>5</v>
      </c>
      <c r="D1618">
        <v>7</v>
      </c>
      <c r="E1618">
        <v>1971</v>
      </c>
      <c r="F1618">
        <v>2004</v>
      </c>
      <c r="G1618">
        <v>469</v>
      </c>
      <c r="H1618">
        <v>395</v>
      </c>
      <c r="I1618">
        <v>864</v>
      </c>
      <c r="J1618">
        <v>874</v>
      </c>
      <c r="K1618">
        <v>0</v>
      </c>
      <c r="L1618">
        <v>874</v>
      </c>
      <c r="M1618">
        <v>1</v>
      </c>
      <c r="N1618">
        <v>0</v>
      </c>
      <c r="O1618">
        <v>3</v>
      </c>
      <c r="P1618">
        <v>5</v>
      </c>
      <c r="Q1618">
        <v>0</v>
      </c>
      <c r="R1618">
        <v>1</v>
      </c>
      <c r="S1618">
        <v>352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1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3</v>
      </c>
      <c r="AX1618">
        <v>130000</v>
      </c>
      <c r="BB1618">
        <f t="shared" si="389"/>
        <v>-0.36563117877356549</v>
      </c>
      <c r="BC1618">
        <f t="shared" si="389"/>
        <v>-0.79780217102585449</v>
      </c>
      <c r="BD1618">
        <f t="shared" si="389"/>
        <v>1.2890247485058182</v>
      </c>
      <c r="BE1618">
        <f t="shared" si="389"/>
        <v>-3.0235083889629037E-2</v>
      </c>
      <c r="BF1618">
        <f t="shared" si="389"/>
        <v>0.92419768643724554</v>
      </c>
      <c r="BG1618">
        <f t="shared" si="389"/>
        <v>5.7014569800113761E-2</v>
      </c>
      <c r="BH1618">
        <f t="shared" si="389"/>
        <v>-0.38470921213639547</v>
      </c>
      <c r="BI1618">
        <f t="shared" si="389"/>
        <v>-0.4632958042008839</v>
      </c>
      <c r="BJ1618">
        <f t="shared" si="389"/>
        <v>-0.76070905881450479</v>
      </c>
      <c r="BK1618">
        <f t="shared" si="389"/>
        <v>-0.78942087648064874</v>
      </c>
      <c r="BL1618">
        <f t="shared" si="388"/>
        <v>-1.2819850500816758</v>
      </c>
      <c r="BM1618">
        <f t="shared" si="388"/>
        <v>-1.0396594366417218</v>
      </c>
      <c r="BN1618">
        <f t="shared" si="388"/>
        <v>-0.76924933262188744</v>
      </c>
      <c r="BO1618">
        <f t="shared" si="388"/>
        <v>0.17344343439753029</v>
      </c>
      <c r="BP1618">
        <f t="shared" si="387"/>
        <v>-0.92737254661820245</v>
      </c>
      <c r="BQ1618">
        <f t="shared" si="381"/>
        <v>-0.94767465068294066</v>
      </c>
      <c r="BR1618">
        <f t="shared" si="381"/>
        <v>-1.0406114342934585</v>
      </c>
      <c r="BS1618">
        <f t="shared" si="381"/>
        <v>-0.58501654042675255</v>
      </c>
      <c r="BT1618">
        <f t="shared" si="381"/>
        <v>-0.74996294769766236</v>
      </c>
      <c r="BU1618">
        <f t="shared" si="381"/>
        <v>-0.71890322722064026</v>
      </c>
      <c r="BV1618">
        <f t="shared" si="381"/>
        <v>-0.35717256959863808</v>
      </c>
      <c r="BW1618">
        <f t="shared" si="381"/>
        <v>-0.10325810958507768</v>
      </c>
      <c r="BX1618">
        <f t="shared" si="381"/>
        <v>-4.71798068532421E-2</v>
      </c>
      <c r="BY1618">
        <f t="shared" si="381"/>
        <v>-0.1059703395244459</v>
      </c>
      <c r="BZ1618">
        <f t="shared" si="390"/>
        <v>-0.19657009570666342</v>
      </c>
      <c r="CA1618">
        <f t="shared" si="390"/>
        <v>-0.13449718289666615</v>
      </c>
      <c r="CB1618">
        <f t="shared" si="390"/>
        <v>-0.31011394532950831</v>
      </c>
      <c r="CC1618">
        <f t="shared" si="390"/>
        <v>-0.17748553263522798</v>
      </c>
      <c r="CD1618">
        <f t="shared" si="390"/>
        <v>-0.25505410597689637</v>
      </c>
      <c r="CE1618">
        <f t="shared" si="390"/>
        <v>-0.25381703953656021</v>
      </c>
      <c r="CF1618">
        <f t="shared" si="390"/>
        <v>-0.15071378989543877</v>
      </c>
      <c r="CG1618">
        <f t="shared" si="390"/>
        <v>-0.10861780008030536</v>
      </c>
      <c r="CH1618">
        <f t="shared" si="390"/>
        <v>5.293078932701988</v>
      </c>
      <c r="CI1618">
        <f t="shared" si="390"/>
        <v>-0.44619487448339101</v>
      </c>
      <c r="CJ1618">
        <f t="shared" si="390"/>
        <v>-0.16369571079412945</v>
      </c>
      <c r="CK1618">
        <f t="shared" si="390"/>
        <v>-9.7617598250793164E-2</v>
      </c>
      <c r="CL1618">
        <f t="shared" si="390"/>
        <v>-0.2513290785070888</v>
      </c>
      <c r="CM1618">
        <f t="shared" si="385"/>
        <v>-0.23069011945429144</v>
      </c>
      <c r="CN1618">
        <f t="shared" si="385"/>
        <v>-0.28694158180777513</v>
      </c>
      <c r="CO1618">
        <f t="shared" si="385"/>
        <v>-0.13662117757178671</v>
      </c>
      <c r="CP1618">
        <f t="shared" si="385"/>
        <v>-0.22529952388354521</v>
      </c>
      <c r="CQ1618">
        <f t="shared" si="385"/>
        <v>-0.21419160226713194</v>
      </c>
      <c r="CR1618">
        <f t="shared" si="386"/>
        <v>-0.26837784803098957</v>
      </c>
      <c r="CS1618">
        <f t="shared" si="386"/>
        <v>-0.12792901248503974</v>
      </c>
      <c r="CT1618">
        <f t="shared" si="386"/>
        <v>-0.15262944947551418</v>
      </c>
      <c r="CU1618">
        <f t="shared" si="386"/>
        <v>-9.1644382318053288E-2</v>
      </c>
      <c r="CV1618">
        <f t="shared" si="386"/>
        <v>-0.57785152491952818</v>
      </c>
      <c r="CX1618">
        <f t="shared" si="391"/>
        <v>-0.65805646033974374</v>
      </c>
      <c r="CY1618">
        <f t="shared" si="392"/>
        <v>-0.91394629786891324</v>
      </c>
      <c r="CZ1618">
        <f t="shared" si="393"/>
        <v>6.547960895070476E-2</v>
      </c>
    </row>
    <row r="1619" spans="1:104" x14ac:dyDescent="0.25">
      <c r="A1619">
        <v>1619</v>
      </c>
      <c r="B1619">
        <v>12887</v>
      </c>
      <c r="C1619">
        <v>5</v>
      </c>
      <c r="D1619">
        <v>7</v>
      </c>
      <c r="E1619">
        <v>1984</v>
      </c>
      <c r="F1619">
        <v>1984</v>
      </c>
      <c r="G1619">
        <v>207</v>
      </c>
      <c r="H1619">
        <v>36</v>
      </c>
      <c r="I1619">
        <v>833</v>
      </c>
      <c r="J1619">
        <v>833</v>
      </c>
      <c r="K1619">
        <v>0</v>
      </c>
      <c r="L1619">
        <v>833</v>
      </c>
      <c r="M1619">
        <v>1</v>
      </c>
      <c r="N1619">
        <v>0</v>
      </c>
      <c r="O1619">
        <v>2</v>
      </c>
      <c r="P1619">
        <v>5</v>
      </c>
      <c r="Q1619">
        <v>0</v>
      </c>
      <c r="R1619">
        <v>2</v>
      </c>
      <c r="S1619">
        <v>495</v>
      </c>
      <c r="T1619">
        <v>431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1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4</v>
      </c>
      <c r="AX1619">
        <v>149900</v>
      </c>
      <c r="BB1619">
        <f t="shared" si="389"/>
        <v>0.29261520538923608</v>
      </c>
      <c r="BC1619">
        <f t="shared" si="389"/>
        <v>-0.79780217102585449</v>
      </c>
      <c r="BD1619">
        <f t="shared" si="389"/>
        <v>1.2890247485058182</v>
      </c>
      <c r="BE1619">
        <f t="shared" si="389"/>
        <v>0.40408103828185088</v>
      </c>
      <c r="BF1619">
        <f t="shared" si="389"/>
        <v>-4.4675834580250984E-2</v>
      </c>
      <c r="BG1619">
        <f t="shared" si="389"/>
        <v>-0.54085684455369043</v>
      </c>
      <c r="BH1619">
        <f t="shared" si="389"/>
        <v>-1.1943437447793075</v>
      </c>
      <c r="BI1619">
        <f t="shared" si="389"/>
        <v>-0.53757285837577784</v>
      </c>
      <c r="BJ1619">
        <f t="shared" si="389"/>
        <v>-0.87029606722870467</v>
      </c>
      <c r="BK1619">
        <f t="shared" si="389"/>
        <v>-0.78942087648064874</v>
      </c>
      <c r="BL1619">
        <f t="shared" si="388"/>
        <v>-1.3656049634624954</v>
      </c>
      <c r="BM1619">
        <f t="shared" si="388"/>
        <v>-1.0396594366417218</v>
      </c>
      <c r="BN1619">
        <f t="shared" si="388"/>
        <v>-0.76924933262188744</v>
      </c>
      <c r="BO1619">
        <f t="shared" si="388"/>
        <v>-1.0605414743596004</v>
      </c>
      <c r="BP1619">
        <f t="shared" si="387"/>
        <v>-0.92737254661820245</v>
      </c>
      <c r="BQ1619">
        <f t="shared" si="381"/>
        <v>-0.94767465068294066</v>
      </c>
      <c r="BR1619">
        <f t="shared" si="381"/>
        <v>0.30404081389622228</v>
      </c>
      <c r="BS1619">
        <f t="shared" si="381"/>
        <v>9.585040675202032E-2</v>
      </c>
      <c r="BT1619">
        <f t="shared" si="381"/>
        <v>2.7025314140108767</v>
      </c>
      <c r="BU1619">
        <f t="shared" si="381"/>
        <v>-0.71890322722064026</v>
      </c>
      <c r="BV1619">
        <f t="shared" si="381"/>
        <v>-0.35717256959863808</v>
      </c>
      <c r="BW1619">
        <f t="shared" si="381"/>
        <v>-0.10325810958507768</v>
      </c>
      <c r="BX1619">
        <f t="shared" si="381"/>
        <v>-4.71798068532421E-2</v>
      </c>
      <c r="BY1619">
        <f t="shared" si="381"/>
        <v>-0.1059703395244459</v>
      </c>
      <c r="BZ1619">
        <f t="shared" si="390"/>
        <v>-0.19657009570666342</v>
      </c>
      <c r="CA1619">
        <f t="shared" si="390"/>
        <v>-0.13449718289666615</v>
      </c>
      <c r="CB1619">
        <f t="shared" si="390"/>
        <v>-0.31011394532950831</v>
      </c>
      <c r="CC1619">
        <f t="shared" si="390"/>
        <v>-0.17748553263522798</v>
      </c>
      <c r="CD1619">
        <f t="shared" si="390"/>
        <v>-0.25505410597689637</v>
      </c>
      <c r="CE1619">
        <f t="shared" si="390"/>
        <v>-0.25381703953656021</v>
      </c>
      <c r="CF1619">
        <f t="shared" si="390"/>
        <v>-0.15071378989543877</v>
      </c>
      <c r="CG1619">
        <f t="shared" si="390"/>
        <v>-0.10861780008030536</v>
      </c>
      <c r="CH1619">
        <f t="shared" ref="CH1619:CN1662" si="394">(AH1619-AH$2)/AH$3</f>
        <v>5.293078932701988</v>
      </c>
      <c r="CI1619">
        <f t="shared" si="394"/>
        <v>-0.44619487448339101</v>
      </c>
      <c r="CJ1619">
        <f t="shared" si="394"/>
        <v>-0.16369571079412945</v>
      </c>
      <c r="CK1619">
        <f t="shared" si="394"/>
        <v>-9.7617598250793164E-2</v>
      </c>
      <c r="CL1619">
        <f t="shared" si="394"/>
        <v>-0.2513290785070888</v>
      </c>
      <c r="CM1619">
        <f t="shared" si="385"/>
        <v>-0.23069011945429144</v>
      </c>
      <c r="CN1619">
        <f t="shared" si="385"/>
        <v>-0.28694158180777513</v>
      </c>
      <c r="CO1619">
        <f t="shared" si="385"/>
        <v>-0.13662117757178671</v>
      </c>
      <c r="CP1619">
        <f t="shared" si="385"/>
        <v>-0.22529952388354521</v>
      </c>
      <c r="CQ1619">
        <f t="shared" si="385"/>
        <v>-0.21419160226713194</v>
      </c>
      <c r="CR1619">
        <f t="shared" si="386"/>
        <v>-0.26837784803098957</v>
      </c>
      <c r="CS1619">
        <f t="shared" si="386"/>
        <v>-0.12792901248503974</v>
      </c>
      <c r="CT1619">
        <f t="shared" si="386"/>
        <v>-0.15262944947551418</v>
      </c>
      <c r="CU1619">
        <f t="shared" si="386"/>
        <v>-9.1644382318053288E-2</v>
      </c>
      <c r="CV1619">
        <f t="shared" si="386"/>
        <v>0.58430796653874073</v>
      </c>
      <c r="CX1619">
        <f t="shared" si="391"/>
        <v>-0.40035895672446287</v>
      </c>
      <c r="CY1619">
        <f t="shared" si="392"/>
        <v>-0.61056084441191094</v>
      </c>
      <c r="CZ1619">
        <f t="shared" si="393"/>
        <v>4.4184833587366537E-2</v>
      </c>
    </row>
    <row r="1620" spans="1:104" x14ac:dyDescent="0.25">
      <c r="A1620">
        <v>1620</v>
      </c>
      <c r="B1620">
        <v>7700</v>
      </c>
      <c r="C1620">
        <v>5</v>
      </c>
      <c r="D1620">
        <v>2</v>
      </c>
      <c r="E1620">
        <v>1985</v>
      </c>
      <c r="F1620">
        <v>1986</v>
      </c>
      <c r="G1620">
        <v>0</v>
      </c>
      <c r="H1620">
        <v>1216</v>
      </c>
      <c r="I1620">
        <v>1216</v>
      </c>
      <c r="J1620">
        <v>1216</v>
      </c>
      <c r="K1620">
        <v>1216</v>
      </c>
      <c r="L1620">
        <v>2432</v>
      </c>
      <c r="M1620">
        <v>4</v>
      </c>
      <c r="N1620">
        <v>2</v>
      </c>
      <c r="O1620">
        <v>4</v>
      </c>
      <c r="P1620">
        <v>10</v>
      </c>
      <c r="Q1620">
        <v>0</v>
      </c>
      <c r="R1620">
        <v>2</v>
      </c>
      <c r="S1620">
        <v>616</v>
      </c>
      <c r="T1620">
        <v>20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1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3</v>
      </c>
      <c r="AX1620">
        <v>159000</v>
      </c>
      <c r="BB1620">
        <f t="shared" si="389"/>
        <v>-0.28276800907865268</v>
      </c>
      <c r="BC1620">
        <f t="shared" si="389"/>
        <v>-0.79780217102585449</v>
      </c>
      <c r="BD1620">
        <f t="shared" si="389"/>
        <v>-3.2145555063669944</v>
      </c>
      <c r="BE1620">
        <f t="shared" si="389"/>
        <v>0.43748997075658008</v>
      </c>
      <c r="BF1620">
        <f t="shared" si="389"/>
        <v>5.221151752149867E-2</v>
      </c>
      <c r="BG1620">
        <f t="shared" si="389"/>
        <v>-1.0132209009324593</v>
      </c>
      <c r="BH1620">
        <f t="shared" si="389"/>
        <v>1.4668505407879244</v>
      </c>
      <c r="BI1620">
        <f t="shared" si="389"/>
        <v>0.38010816578500856</v>
      </c>
      <c r="BJ1620">
        <f t="shared" si="389"/>
        <v>0.15340696259174766</v>
      </c>
      <c r="BK1620">
        <f t="shared" si="389"/>
        <v>2.0489696327403748</v>
      </c>
      <c r="BL1620">
        <f t="shared" si="388"/>
        <v>1.8955716583894706</v>
      </c>
      <c r="BM1620">
        <f t="shared" si="388"/>
        <v>4.4482789385931731</v>
      </c>
      <c r="BN1620">
        <f t="shared" si="388"/>
        <v>3.1868900922906764</v>
      </c>
      <c r="BO1620">
        <f t="shared" si="388"/>
        <v>1.407428343154661</v>
      </c>
      <c r="BP1620">
        <f t="shared" si="387"/>
        <v>2.2198193536698141</v>
      </c>
      <c r="BQ1620">
        <f t="shared" si="381"/>
        <v>-0.94767465068294066</v>
      </c>
      <c r="BR1620">
        <f t="shared" si="381"/>
        <v>0.30404081389622228</v>
      </c>
      <c r="BS1620">
        <f t="shared" si="381"/>
        <v>0.67196859282636656</v>
      </c>
      <c r="BT1620">
        <f t="shared" ref="BT1620:CG1638" si="395">(T1620-T$2)/T$3</f>
        <v>0.85212260297915399</v>
      </c>
      <c r="BU1620">
        <f t="shared" si="395"/>
        <v>-0.71890322722064026</v>
      </c>
      <c r="BV1620">
        <f t="shared" si="395"/>
        <v>-0.35717256959863808</v>
      </c>
      <c r="BW1620">
        <f t="shared" si="395"/>
        <v>-0.10325810958507768</v>
      </c>
      <c r="BX1620">
        <f t="shared" si="395"/>
        <v>-4.71798068532421E-2</v>
      </c>
      <c r="BY1620">
        <f t="shared" si="395"/>
        <v>-0.1059703395244459</v>
      </c>
      <c r="BZ1620">
        <f t="shared" si="395"/>
        <v>-0.19657009570666342</v>
      </c>
      <c r="CA1620">
        <f t="shared" si="395"/>
        <v>-0.13449718289666615</v>
      </c>
      <c r="CB1620">
        <f t="shared" si="395"/>
        <v>-0.31011394532950831</v>
      </c>
      <c r="CC1620">
        <f t="shared" si="395"/>
        <v>-0.17748553263522798</v>
      </c>
      <c r="CD1620">
        <f t="shared" si="395"/>
        <v>-0.25505410597689637</v>
      </c>
      <c r="CE1620">
        <f t="shared" si="395"/>
        <v>-0.25381703953656021</v>
      </c>
      <c r="CF1620">
        <f t="shared" si="395"/>
        <v>-0.15071378989543877</v>
      </c>
      <c r="CG1620">
        <f t="shared" si="395"/>
        <v>-0.10861780008030536</v>
      </c>
      <c r="CH1620">
        <f t="shared" si="394"/>
        <v>5.293078932701988</v>
      </c>
      <c r="CI1620">
        <f t="shared" si="394"/>
        <v>-0.44619487448339101</v>
      </c>
      <c r="CJ1620">
        <f t="shared" si="394"/>
        <v>-0.16369571079412945</v>
      </c>
      <c r="CK1620">
        <f t="shared" si="394"/>
        <v>-9.7617598250793164E-2</v>
      </c>
      <c r="CL1620">
        <f t="shared" si="394"/>
        <v>-0.2513290785070888</v>
      </c>
      <c r="CM1620">
        <f t="shared" si="385"/>
        <v>-0.23069011945429144</v>
      </c>
      <c r="CN1620">
        <f t="shared" si="385"/>
        <v>-0.28694158180777513</v>
      </c>
      <c r="CO1620">
        <f t="shared" si="385"/>
        <v>-0.13662117757178671</v>
      </c>
      <c r="CP1620">
        <f t="shared" si="385"/>
        <v>-0.22529952388354521</v>
      </c>
      <c r="CQ1620">
        <f t="shared" si="385"/>
        <v>-0.21419160226713194</v>
      </c>
      <c r="CR1620">
        <f t="shared" si="386"/>
        <v>-0.26837784803098957</v>
      </c>
      <c r="CS1620">
        <f t="shared" si="386"/>
        <v>-0.12792901248503974</v>
      </c>
      <c r="CT1620">
        <f t="shared" si="386"/>
        <v>-0.15262944947551418</v>
      </c>
      <c r="CU1620">
        <f t="shared" si="386"/>
        <v>-9.1644382318053288E-2</v>
      </c>
      <c r="CV1620">
        <f t="shared" si="386"/>
        <v>-0.57785152491952818</v>
      </c>
      <c r="CX1620">
        <f t="shared" si="391"/>
        <v>-0.28251738471948523</v>
      </c>
      <c r="CY1620">
        <f t="shared" si="392"/>
        <v>-4.0045457677014833E-2</v>
      </c>
      <c r="CZ1620">
        <f t="shared" si="393"/>
        <v>5.8792635403689085E-2</v>
      </c>
    </row>
    <row r="1621" spans="1:104" x14ac:dyDescent="0.25">
      <c r="A1621">
        <v>1621</v>
      </c>
      <c r="B1621">
        <v>10475</v>
      </c>
      <c r="C1621">
        <v>5</v>
      </c>
      <c r="D1621">
        <v>5</v>
      </c>
      <c r="E1621">
        <v>1991</v>
      </c>
      <c r="F1621">
        <v>1991</v>
      </c>
      <c r="G1621">
        <v>458</v>
      </c>
      <c r="H1621">
        <v>166</v>
      </c>
      <c r="I1621">
        <v>624</v>
      </c>
      <c r="J1621">
        <v>624</v>
      </c>
      <c r="K1621">
        <v>650</v>
      </c>
      <c r="L1621">
        <v>1274</v>
      </c>
      <c r="M1621">
        <v>1</v>
      </c>
      <c r="N1621">
        <v>1</v>
      </c>
      <c r="O1621">
        <v>3</v>
      </c>
      <c r="P1621">
        <v>6</v>
      </c>
      <c r="Q1621">
        <v>0</v>
      </c>
      <c r="R1621">
        <v>2</v>
      </c>
      <c r="S1621">
        <v>576</v>
      </c>
      <c r="T1621">
        <v>22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1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4</v>
      </c>
      <c r="AX1621">
        <v>136000</v>
      </c>
      <c r="BB1621">
        <f t="shared" si="389"/>
        <v>2.505701890445728E-2</v>
      </c>
      <c r="BC1621">
        <f t="shared" si="389"/>
        <v>-0.79780217102585449</v>
      </c>
      <c r="BD1621">
        <f t="shared" si="389"/>
        <v>-0.51240735344330679</v>
      </c>
      <c r="BE1621">
        <f t="shared" si="389"/>
        <v>0.63794356560495546</v>
      </c>
      <c r="BF1621">
        <f t="shared" si="389"/>
        <v>0.29442989777587281</v>
      </c>
      <c r="BG1621">
        <f t="shared" si="389"/>
        <v>3.1913098205106717E-2</v>
      </c>
      <c r="BH1621">
        <f t="shared" si="389"/>
        <v>-0.90116132348800237</v>
      </c>
      <c r="BI1621">
        <f t="shared" si="389"/>
        <v>-1.0383439655549014</v>
      </c>
      <c r="BJ1621">
        <f t="shared" si="389"/>
        <v>-1.4289225247547479</v>
      </c>
      <c r="BK1621">
        <f t="shared" si="389"/>
        <v>0.72781089242861541</v>
      </c>
      <c r="BL1621">
        <f t="shared" si="388"/>
        <v>-0.46618101709806958</v>
      </c>
      <c r="BM1621">
        <f t="shared" si="388"/>
        <v>-1.0396594366417218</v>
      </c>
      <c r="BN1621">
        <f t="shared" si="388"/>
        <v>1.2088203798343946</v>
      </c>
      <c r="BO1621">
        <f t="shared" si="388"/>
        <v>0.17344343439753029</v>
      </c>
      <c r="BP1621">
        <f t="shared" si="387"/>
        <v>-0.29793416656059907</v>
      </c>
      <c r="BQ1621">
        <f t="shared" si="387"/>
        <v>-0.94767465068294066</v>
      </c>
      <c r="BR1621">
        <f t="shared" si="387"/>
        <v>0.30404081389622228</v>
      </c>
      <c r="BS1621">
        <f t="shared" si="387"/>
        <v>0.48151629990922729</v>
      </c>
      <c r="BT1621">
        <f t="shared" si="395"/>
        <v>-0.57373353712321251</v>
      </c>
      <c r="BU1621">
        <f t="shared" si="395"/>
        <v>-0.71890322722064026</v>
      </c>
      <c r="BV1621">
        <f t="shared" si="395"/>
        <v>-0.35717256959863808</v>
      </c>
      <c r="BW1621">
        <f t="shared" si="395"/>
        <v>-0.10325810958507768</v>
      </c>
      <c r="BX1621">
        <f t="shared" si="395"/>
        <v>-4.71798068532421E-2</v>
      </c>
      <c r="BY1621">
        <f t="shared" si="395"/>
        <v>-0.1059703395244459</v>
      </c>
      <c r="BZ1621">
        <f t="shared" si="395"/>
        <v>-0.19657009570666342</v>
      </c>
      <c r="CA1621">
        <f t="shared" si="395"/>
        <v>-0.13449718289666615</v>
      </c>
      <c r="CB1621">
        <f t="shared" si="395"/>
        <v>-0.31011394532950831</v>
      </c>
      <c r="CC1621">
        <f t="shared" si="395"/>
        <v>-0.17748553263522798</v>
      </c>
      <c r="CD1621">
        <f t="shared" si="395"/>
        <v>-0.25505410597689637</v>
      </c>
      <c r="CE1621">
        <f t="shared" si="395"/>
        <v>-0.25381703953656021</v>
      </c>
      <c r="CF1621">
        <f t="shared" si="395"/>
        <v>-0.15071378989543877</v>
      </c>
      <c r="CG1621">
        <f t="shared" si="395"/>
        <v>-0.10861780008030536</v>
      </c>
      <c r="CH1621">
        <f t="shared" si="394"/>
        <v>5.293078932701988</v>
      </c>
      <c r="CI1621">
        <f t="shared" si="394"/>
        <v>-0.44619487448339101</v>
      </c>
      <c r="CJ1621">
        <f t="shared" si="394"/>
        <v>-0.16369571079412945</v>
      </c>
      <c r="CK1621">
        <f t="shared" si="394"/>
        <v>-9.7617598250793164E-2</v>
      </c>
      <c r="CL1621">
        <f t="shared" si="394"/>
        <v>-0.2513290785070888</v>
      </c>
      <c r="CM1621">
        <f t="shared" si="385"/>
        <v>-0.23069011945429144</v>
      </c>
      <c r="CN1621">
        <f t="shared" si="385"/>
        <v>-0.28694158180777513</v>
      </c>
      <c r="CO1621">
        <f t="shared" si="385"/>
        <v>-0.13662117757178671</v>
      </c>
      <c r="CP1621">
        <f t="shared" si="385"/>
        <v>-0.22529952388354521</v>
      </c>
      <c r="CQ1621">
        <f t="shared" si="385"/>
        <v>-0.21419160226713194</v>
      </c>
      <c r="CR1621">
        <f t="shared" si="386"/>
        <v>-0.26837784803098957</v>
      </c>
      <c r="CS1621">
        <f t="shared" si="386"/>
        <v>-0.12792901248503974</v>
      </c>
      <c r="CT1621">
        <f t="shared" si="386"/>
        <v>-0.15262944947551418</v>
      </c>
      <c r="CU1621">
        <f t="shared" si="386"/>
        <v>-9.1644382318053288E-2</v>
      </c>
      <c r="CV1621">
        <f t="shared" si="386"/>
        <v>0.58430796653874073</v>
      </c>
      <c r="CX1621">
        <f t="shared" si="391"/>
        <v>-0.58035872055624194</v>
      </c>
      <c r="CY1621">
        <f t="shared" si="392"/>
        <v>-0.58959312545933762</v>
      </c>
      <c r="CZ1621">
        <f t="shared" si="393"/>
        <v>8.52742339143176E-5</v>
      </c>
    </row>
    <row r="1622" spans="1:104" x14ac:dyDescent="0.25">
      <c r="A1622">
        <v>1622</v>
      </c>
      <c r="B1622">
        <v>10544</v>
      </c>
      <c r="C1622">
        <v>5</v>
      </c>
      <c r="D1622">
        <v>5</v>
      </c>
      <c r="E1622">
        <v>1969</v>
      </c>
      <c r="F1622">
        <v>1969</v>
      </c>
      <c r="G1622">
        <v>476</v>
      </c>
      <c r="H1622">
        <v>388</v>
      </c>
      <c r="I1622">
        <v>864</v>
      </c>
      <c r="J1622">
        <v>864</v>
      </c>
      <c r="K1622">
        <v>615</v>
      </c>
      <c r="L1622">
        <v>1479</v>
      </c>
      <c r="M1622">
        <v>2</v>
      </c>
      <c r="N1622">
        <v>0</v>
      </c>
      <c r="O1622">
        <v>5</v>
      </c>
      <c r="P1622">
        <v>8</v>
      </c>
      <c r="Q1622">
        <v>0</v>
      </c>
      <c r="R1622">
        <v>1</v>
      </c>
      <c r="S1622">
        <v>275</v>
      </c>
      <c r="T1622">
        <v>287</v>
      </c>
      <c r="U1622">
        <v>0</v>
      </c>
      <c r="V1622">
        <v>28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1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3</v>
      </c>
      <c r="AX1622">
        <v>161000</v>
      </c>
      <c r="BB1622">
        <f t="shared" si="389"/>
        <v>3.2711046627280554E-2</v>
      </c>
      <c r="BC1622">
        <f t="shared" si="389"/>
        <v>-0.79780217102585449</v>
      </c>
      <c r="BD1622">
        <f t="shared" si="389"/>
        <v>-0.51240735344330679</v>
      </c>
      <c r="BE1622">
        <f t="shared" si="389"/>
        <v>-9.705294883908748E-2</v>
      </c>
      <c r="BF1622">
        <f t="shared" si="389"/>
        <v>-0.77133097534337336</v>
      </c>
      <c r="BG1622">
        <f t="shared" si="389"/>
        <v>7.2988233542390965E-2</v>
      </c>
      <c r="BH1622">
        <f t="shared" si="389"/>
        <v>-0.400495957898235</v>
      </c>
      <c r="BI1622">
        <f t="shared" si="389"/>
        <v>-0.4632958042008839</v>
      </c>
      <c r="BJ1622">
        <f t="shared" si="389"/>
        <v>-0.7874375974521145</v>
      </c>
      <c r="BK1622">
        <f t="shared" si="389"/>
        <v>0.64611379717965511</v>
      </c>
      <c r="BL1622">
        <f t="shared" si="388"/>
        <v>-4.8081450193971385E-2</v>
      </c>
      <c r="BM1622">
        <f t="shared" si="388"/>
        <v>0.78965335510324319</v>
      </c>
      <c r="BN1622">
        <f t="shared" si="388"/>
        <v>-0.76924933262188744</v>
      </c>
      <c r="BO1622">
        <f t="shared" si="388"/>
        <v>2.6414132519117914</v>
      </c>
      <c r="BP1622">
        <f t="shared" si="387"/>
        <v>0.96094259355460765</v>
      </c>
      <c r="BQ1622">
        <f t="shared" si="387"/>
        <v>-0.94767465068294066</v>
      </c>
      <c r="BR1622">
        <f t="shared" si="387"/>
        <v>-1.0406114342934585</v>
      </c>
      <c r="BS1622">
        <f t="shared" si="387"/>
        <v>-0.95163720429224563</v>
      </c>
      <c r="BT1622">
        <f t="shared" si="395"/>
        <v>1.5490298175235691</v>
      </c>
      <c r="BU1622">
        <f t="shared" si="395"/>
        <v>-0.71890322722064026</v>
      </c>
      <c r="BV1622">
        <f t="shared" si="395"/>
        <v>4.1894638327379763</v>
      </c>
      <c r="BW1622">
        <f t="shared" si="395"/>
        <v>-0.10325810958507768</v>
      </c>
      <c r="BX1622">
        <f t="shared" si="395"/>
        <v>-4.71798068532421E-2</v>
      </c>
      <c r="BY1622">
        <f t="shared" si="395"/>
        <v>-0.1059703395244459</v>
      </c>
      <c r="BZ1622">
        <f t="shared" si="395"/>
        <v>-0.19657009570666342</v>
      </c>
      <c r="CA1622">
        <f t="shared" si="395"/>
        <v>-0.13449718289666615</v>
      </c>
      <c r="CB1622">
        <f t="shared" si="395"/>
        <v>-0.31011394532950831</v>
      </c>
      <c r="CC1622">
        <f t="shared" si="395"/>
        <v>-0.17748553263522798</v>
      </c>
      <c r="CD1622">
        <f t="shared" si="395"/>
        <v>-0.25505410597689637</v>
      </c>
      <c r="CE1622">
        <f t="shared" si="395"/>
        <v>-0.25381703953656021</v>
      </c>
      <c r="CF1622">
        <f t="shared" si="395"/>
        <v>-0.15071378989543877</v>
      </c>
      <c r="CG1622">
        <f t="shared" si="395"/>
        <v>-0.10861780008030536</v>
      </c>
      <c r="CH1622">
        <f t="shared" si="394"/>
        <v>5.293078932701988</v>
      </c>
      <c r="CI1622">
        <f t="shared" si="394"/>
        <v>-0.44619487448339101</v>
      </c>
      <c r="CJ1622">
        <f t="shared" si="394"/>
        <v>-0.16369571079412945</v>
      </c>
      <c r="CK1622">
        <f t="shared" si="394"/>
        <v>-9.7617598250793164E-2</v>
      </c>
      <c r="CL1622">
        <f t="shared" si="394"/>
        <v>-0.2513290785070888</v>
      </c>
      <c r="CM1622">
        <f t="shared" si="385"/>
        <v>-0.23069011945429144</v>
      </c>
      <c r="CN1622">
        <f t="shared" si="385"/>
        <v>-0.28694158180777513</v>
      </c>
      <c r="CO1622">
        <f t="shared" si="385"/>
        <v>-0.13662117757178671</v>
      </c>
      <c r="CP1622">
        <f t="shared" si="385"/>
        <v>-0.22529952388354521</v>
      </c>
      <c r="CQ1622">
        <f t="shared" si="385"/>
        <v>-0.21419160226713194</v>
      </c>
      <c r="CR1622">
        <f t="shared" si="386"/>
        <v>-0.26837784803098957</v>
      </c>
      <c r="CS1622">
        <f t="shared" si="386"/>
        <v>-0.12792901248503974</v>
      </c>
      <c r="CT1622">
        <f t="shared" si="386"/>
        <v>-0.15262944947551418</v>
      </c>
      <c r="CU1622">
        <f t="shared" si="386"/>
        <v>-9.1644382318053288E-2</v>
      </c>
      <c r="CV1622">
        <f t="shared" si="386"/>
        <v>-0.57785152491952818</v>
      </c>
      <c r="CX1622">
        <f t="shared" si="391"/>
        <v>-0.25661813812498463</v>
      </c>
      <c r="CY1622">
        <f t="shared" si="392"/>
        <v>-0.74960507566030443</v>
      </c>
      <c r="CZ1622">
        <f t="shared" si="393"/>
        <v>0.24303612058045332</v>
      </c>
    </row>
    <row r="1623" spans="1:104" x14ac:dyDescent="0.25">
      <c r="A1623">
        <v>1623</v>
      </c>
      <c r="B1623">
        <v>9892</v>
      </c>
      <c r="C1623">
        <v>8</v>
      </c>
      <c r="D1623">
        <v>5</v>
      </c>
      <c r="E1623">
        <v>1994</v>
      </c>
      <c r="F1623">
        <v>1995</v>
      </c>
      <c r="G1623">
        <v>1341</v>
      </c>
      <c r="H1623">
        <v>54</v>
      </c>
      <c r="I1623">
        <v>1679</v>
      </c>
      <c r="J1623">
        <v>1803</v>
      </c>
      <c r="K1623">
        <v>0</v>
      </c>
      <c r="L1623">
        <v>1803</v>
      </c>
      <c r="M1623">
        <v>2</v>
      </c>
      <c r="N1623">
        <v>1</v>
      </c>
      <c r="O1623">
        <v>3</v>
      </c>
      <c r="P1623">
        <v>6</v>
      </c>
      <c r="Q1623">
        <v>2</v>
      </c>
      <c r="R1623">
        <v>2</v>
      </c>
      <c r="S1623">
        <v>482</v>
      </c>
      <c r="T1623">
        <v>129</v>
      </c>
      <c r="U1623">
        <v>64</v>
      </c>
      <c r="V1623">
        <v>222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1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4</v>
      </c>
      <c r="AX1623">
        <v>285000</v>
      </c>
      <c r="BB1623">
        <f t="shared" si="389"/>
        <v>-3.9613968956498789E-2</v>
      </c>
      <c r="BC1623">
        <f t="shared" si="389"/>
        <v>1.3780219317719313</v>
      </c>
      <c r="BD1623">
        <f t="shared" si="389"/>
        <v>-0.51240735344330679</v>
      </c>
      <c r="BE1623">
        <f t="shared" si="389"/>
        <v>0.73817036302914307</v>
      </c>
      <c r="BF1623">
        <f t="shared" si="389"/>
        <v>0.4882046019793721</v>
      </c>
      <c r="BG1623">
        <f t="shared" ref="BG1623:BV1663" si="396">(G1623-G$2)/G$3</f>
        <v>2.0468766816952177</v>
      </c>
      <c r="BH1623">
        <f t="shared" si="396"/>
        <v>-1.1537492556774345</v>
      </c>
      <c r="BI1623">
        <f t="shared" si="396"/>
        <v>1.4894719103971341</v>
      </c>
      <c r="BJ1623">
        <f t="shared" si="396"/>
        <v>1.7223721806194383</v>
      </c>
      <c r="BK1623">
        <f t="shared" si="396"/>
        <v>-0.78942087648064874</v>
      </c>
      <c r="BL1623">
        <f t="shared" si="388"/>
        <v>0.61271981652274965</v>
      </c>
      <c r="BM1623">
        <f t="shared" si="388"/>
        <v>0.78965335510324319</v>
      </c>
      <c r="BN1623">
        <f t="shared" si="388"/>
        <v>1.2088203798343946</v>
      </c>
      <c r="BO1623">
        <f t="shared" si="388"/>
        <v>0.17344343439753029</v>
      </c>
      <c r="BP1623">
        <f t="shared" si="387"/>
        <v>-0.29793416656059907</v>
      </c>
      <c r="BQ1623">
        <f t="shared" si="387"/>
        <v>2.165125296815769</v>
      </c>
      <c r="BR1623">
        <f t="shared" si="387"/>
        <v>0.30404081389622228</v>
      </c>
      <c r="BS1623">
        <f t="shared" si="387"/>
        <v>3.3953411553950055E-2</v>
      </c>
      <c r="BT1623">
        <f t="shared" si="395"/>
        <v>0.28338223248888417</v>
      </c>
      <c r="BU1623">
        <f t="shared" si="395"/>
        <v>0.26871425722671899</v>
      </c>
      <c r="BV1623">
        <f t="shared" si="395"/>
        <v>3.247660577968249</v>
      </c>
      <c r="BW1623">
        <f t="shared" si="395"/>
        <v>-0.10325810958507768</v>
      </c>
      <c r="BX1623">
        <f t="shared" si="395"/>
        <v>-4.71798068532421E-2</v>
      </c>
      <c r="BY1623">
        <f t="shared" si="395"/>
        <v>-0.1059703395244459</v>
      </c>
      <c r="BZ1623">
        <f t="shared" si="395"/>
        <v>-0.19657009570666342</v>
      </c>
      <c r="CA1623">
        <f t="shared" si="395"/>
        <v>-0.13449718289666615</v>
      </c>
      <c r="CB1623">
        <f t="shared" si="395"/>
        <v>-0.31011394532950831</v>
      </c>
      <c r="CC1623">
        <f t="shared" si="395"/>
        <v>-0.17748553263522798</v>
      </c>
      <c r="CD1623">
        <f t="shared" si="395"/>
        <v>-0.25505410597689637</v>
      </c>
      <c r="CE1623">
        <f t="shared" si="395"/>
        <v>-0.25381703953656021</v>
      </c>
      <c r="CF1623">
        <f t="shared" si="395"/>
        <v>-0.15071378989543877</v>
      </c>
      <c r="CG1623">
        <f t="shared" si="395"/>
        <v>-0.10861780008030536</v>
      </c>
      <c r="CH1623">
        <f t="shared" si="394"/>
        <v>5.293078932701988</v>
      </c>
      <c r="CI1623">
        <f t="shared" si="394"/>
        <v>-0.44619487448339101</v>
      </c>
      <c r="CJ1623">
        <f t="shared" si="394"/>
        <v>-0.16369571079412945</v>
      </c>
      <c r="CK1623">
        <f t="shared" si="394"/>
        <v>-9.7617598250793164E-2</v>
      </c>
      <c r="CL1623">
        <f t="shared" si="394"/>
        <v>-0.2513290785070888</v>
      </c>
      <c r="CM1623">
        <f t="shared" si="385"/>
        <v>-0.23069011945429144</v>
      </c>
      <c r="CN1623">
        <f t="shared" si="385"/>
        <v>-0.28694158180777513</v>
      </c>
      <c r="CO1623">
        <f t="shared" si="385"/>
        <v>-0.13662117757178671</v>
      </c>
      <c r="CP1623">
        <f t="shared" si="385"/>
        <v>-0.22529952388354521</v>
      </c>
      <c r="CQ1623">
        <f t="shared" si="385"/>
        <v>-0.21419160226713194</v>
      </c>
      <c r="CR1623">
        <f t="shared" si="386"/>
        <v>-0.26837784803098957</v>
      </c>
      <c r="CS1623">
        <f t="shared" si="386"/>
        <v>-0.12792901248503974</v>
      </c>
      <c r="CT1623">
        <f t="shared" si="386"/>
        <v>-0.15262944947551418</v>
      </c>
      <c r="CU1623">
        <f t="shared" si="386"/>
        <v>-9.1644382318053288E-2</v>
      </c>
      <c r="CV1623">
        <f t="shared" si="386"/>
        <v>0.58430796653874073</v>
      </c>
      <c r="CX1623">
        <f t="shared" si="391"/>
        <v>1.3491351507340517</v>
      </c>
      <c r="CY1623">
        <f t="shared" si="392"/>
        <v>0.99171807536476175</v>
      </c>
      <c r="CZ1623">
        <f t="shared" si="393"/>
        <v>0.12774696576553665</v>
      </c>
    </row>
    <row r="1624" spans="1:104" x14ac:dyDescent="0.25">
      <c r="A1624">
        <v>1624</v>
      </c>
      <c r="B1624">
        <v>12961</v>
      </c>
      <c r="C1624">
        <v>6</v>
      </c>
      <c r="D1624">
        <v>5</v>
      </c>
      <c r="E1624">
        <v>1993</v>
      </c>
      <c r="F1624">
        <v>1994</v>
      </c>
      <c r="G1624">
        <v>944</v>
      </c>
      <c r="H1624">
        <v>208</v>
      </c>
      <c r="I1624">
        <v>1152</v>
      </c>
      <c r="J1624">
        <v>1152</v>
      </c>
      <c r="K1624">
        <v>645</v>
      </c>
      <c r="L1624">
        <v>1797</v>
      </c>
      <c r="M1624">
        <v>2</v>
      </c>
      <c r="N1624">
        <v>1</v>
      </c>
      <c r="O1624">
        <v>3</v>
      </c>
      <c r="P1624">
        <v>7</v>
      </c>
      <c r="Q1624">
        <v>1</v>
      </c>
      <c r="R1624">
        <v>2</v>
      </c>
      <c r="S1624">
        <v>616</v>
      </c>
      <c r="T1624">
        <v>162</v>
      </c>
      <c r="U1624">
        <v>312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1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4</v>
      </c>
      <c r="AX1624">
        <v>231000</v>
      </c>
      <c r="BB1624">
        <f t="shared" ref="BB1624:BQ1667" si="397">(B1624-B$2)/B$3</f>
        <v>0.30082387280211903</v>
      </c>
      <c r="BC1624">
        <f t="shared" si="397"/>
        <v>-7.2527470093259272E-2</v>
      </c>
      <c r="BD1624">
        <f t="shared" si="397"/>
        <v>-0.51240735344330679</v>
      </c>
      <c r="BE1624">
        <f t="shared" si="397"/>
        <v>0.70476143055441387</v>
      </c>
      <c r="BF1624">
        <f t="shared" si="397"/>
        <v>0.43976092592849725</v>
      </c>
      <c r="BG1624">
        <f t="shared" si="396"/>
        <v>1.1409417523117815</v>
      </c>
      <c r="BH1624">
        <f t="shared" si="396"/>
        <v>-0.80644084891696532</v>
      </c>
      <c r="BI1624">
        <f t="shared" si="396"/>
        <v>0.22676198942393719</v>
      </c>
      <c r="BJ1624">
        <f t="shared" si="396"/>
        <v>-1.7655684688954568E-2</v>
      </c>
      <c r="BK1624">
        <f t="shared" si="396"/>
        <v>0.71613987882162111</v>
      </c>
      <c r="BL1624">
        <f t="shared" si="388"/>
        <v>0.60048275602799561</v>
      </c>
      <c r="BM1624">
        <f t="shared" si="388"/>
        <v>0.78965335510324319</v>
      </c>
      <c r="BN1624">
        <f t="shared" si="388"/>
        <v>1.2088203798343946</v>
      </c>
      <c r="BO1624">
        <f t="shared" si="388"/>
        <v>0.17344343439753029</v>
      </c>
      <c r="BP1624">
        <f t="shared" si="387"/>
        <v>0.33150421349700426</v>
      </c>
      <c r="BQ1624">
        <f t="shared" si="387"/>
        <v>0.60872532306641436</v>
      </c>
      <c r="BR1624">
        <f t="shared" si="387"/>
        <v>0.30404081389622228</v>
      </c>
      <c r="BS1624">
        <f t="shared" si="387"/>
        <v>0.67196859282636656</v>
      </c>
      <c r="BT1624">
        <f t="shared" si="395"/>
        <v>0.54772634835055889</v>
      </c>
      <c r="BU1624">
        <f t="shared" si="395"/>
        <v>4.0957320094602361</v>
      </c>
      <c r="BV1624">
        <f t="shared" si="395"/>
        <v>-0.35717256959863808</v>
      </c>
      <c r="BW1624">
        <f t="shared" si="395"/>
        <v>-0.10325810958507768</v>
      </c>
      <c r="BX1624">
        <f t="shared" si="395"/>
        <v>-4.71798068532421E-2</v>
      </c>
      <c r="BY1624">
        <f t="shared" si="395"/>
        <v>-0.1059703395244459</v>
      </c>
      <c r="BZ1624">
        <f t="shared" si="395"/>
        <v>-0.19657009570666342</v>
      </c>
      <c r="CA1624">
        <f t="shared" si="395"/>
        <v>-0.13449718289666615</v>
      </c>
      <c r="CB1624">
        <f t="shared" si="395"/>
        <v>-0.31011394532950831</v>
      </c>
      <c r="CC1624">
        <f t="shared" si="395"/>
        <v>-0.17748553263522798</v>
      </c>
      <c r="CD1624">
        <f t="shared" si="395"/>
        <v>-0.25505410597689637</v>
      </c>
      <c r="CE1624">
        <f t="shared" si="395"/>
        <v>-0.25381703953656021</v>
      </c>
      <c r="CF1624">
        <f t="shared" si="395"/>
        <v>-0.15071378989543877</v>
      </c>
      <c r="CG1624">
        <f t="shared" si="395"/>
        <v>-0.10861780008030536</v>
      </c>
      <c r="CH1624">
        <f t="shared" si="394"/>
        <v>5.293078932701988</v>
      </c>
      <c r="CI1624">
        <f t="shared" si="394"/>
        <v>-0.44619487448339101</v>
      </c>
      <c r="CJ1624">
        <f t="shared" si="394"/>
        <v>-0.16369571079412945</v>
      </c>
      <c r="CK1624">
        <f t="shared" si="394"/>
        <v>-9.7617598250793164E-2</v>
      </c>
      <c r="CL1624">
        <f t="shared" si="394"/>
        <v>-0.2513290785070888</v>
      </c>
      <c r="CM1624">
        <f t="shared" si="385"/>
        <v>-0.23069011945429144</v>
      </c>
      <c r="CN1624">
        <f t="shared" si="385"/>
        <v>-0.28694158180777513</v>
      </c>
      <c r="CO1624">
        <f t="shared" si="385"/>
        <v>-0.13662117757178671</v>
      </c>
      <c r="CP1624">
        <f t="shared" si="385"/>
        <v>-0.22529952388354521</v>
      </c>
      <c r="CQ1624">
        <f t="shared" si="385"/>
        <v>-0.21419160226713194</v>
      </c>
      <c r="CR1624">
        <f t="shared" si="386"/>
        <v>-0.26837784803098957</v>
      </c>
      <c r="CS1624">
        <f t="shared" si="386"/>
        <v>-0.12792901248503974</v>
      </c>
      <c r="CT1624">
        <f t="shared" si="386"/>
        <v>-0.15262944947551418</v>
      </c>
      <c r="CU1624">
        <f t="shared" si="386"/>
        <v>-9.1644382318053288E-2</v>
      </c>
      <c r="CV1624">
        <f t="shared" si="386"/>
        <v>0.58430796653874073</v>
      </c>
      <c r="CX1624">
        <f t="shared" si="391"/>
        <v>0.64985549268253584</v>
      </c>
      <c r="CY1624">
        <f t="shared" si="392"/>
        <v>0.51708564676952729</v>
      </c>
      <c r="CZ1624">
        <f t="shared" si="393"/>
        <v>1.7627831983764036E-2</v>
      </c>
    </row>
    <row r="1625" spans="1:104" x14ac:dyDescent="0.25">
      <c r="A1625">
        <v>1625</v>
      </c>
      <c r="B1625">
        <v>13008</v>
      </c>
      <c r="C1625">
        <v>6</v>
      </c>
      <c r="D1625">
        <v>5</v>
      </c>
      <c r="E1625">
        <v>1956</v>
      </c>
      <c r="F1625">
        <v>1956</v>
      </c>
      <c r="G1625">
        <v>564</v>
      </c>
      <c r="H1625">
        <v>318</v>
      </c>
      <c r="I1625">
        <v>882</v>
      </c>
      <c r="J1625">
        <v>882</v>
      </c>
      <c r="K1625">
        <v>0</v>
      </c>
      <c r="L1625">
        <v>882</v>
      </c>
      <c r="M1625">
        <v>1</v>
      </c>
      <c r="N1625">
        <v>0</v>
      </c>
      <c r="O1625">
        <v>2</v>
      </c>
      <c r="P1625">
        <v>5</v>
      </c>
      <c r="Q1625">
        <v>0</v>
      </c>
      <c r="R1625">
        <v>1</v>
      </c>
      <c r="S1625">
        <v>502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1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2</v>
      </c>
      <c r="AX1625">
        <v>124500</v>
      </c>
      <c r="BB1625">
        <f t="shared" si="397"/>
        <v>0.30603748588867979</v>
      </c>
      <c r="BC1625">
        <f t="shared" si="397"/>
        <v>-7.2527470093259272E-2</v>
      </c>
      <c r="BD1625">
        <f t="shared" si="397"/>
        <v>-0.51240735344330679</v>
      </c>
      <c r="BE1625">
        <f t="shared" si="397"/>
        <v>-0.53136907101056741</v>
      </c>
      <c r="BF1625">
        <f t="shared" si="397"/>
        <v>-1.4010987640047461</v>
      </c>
      <c r="BG1625">
        <f t="shared" si="396"/>
        <v>0.27380000630244733</v>
      </c>
      <c r="BH1625">
        <f t="shared" si="396"/>
        <v>-0.55836341551663005</v>
      </c>
      <c r="BI1625">
        <f t="shared" si="396"/>
        <v>-0.42016719209933256</v>
      </c>
      <c r="BJ1625">
        <f t="shared" si="396"/>
        <v>-0.73932622790441704</v>
      </c>
      <c r="BK1625">
        <f t="shared" si="396"/>
        <v>-0.78942087648064874</v>
      </c>
      <c r="BL1625">
        <f t="shared" si="388"/>
        <v>-1.2656689694220038</v>
      </c>
      <c r="BM1625">
        <f t="shared" si="388"/>
        <v>-1.0396594366417218</v>
      </c>
      <c r="BN1625">
        <f t="shared" si="388"/>
        <v>-0.76924933262188744</v>
      </c>
      <c r="BO1625">
        <f t="shared" si="388"/>
        <v>-1.0605414743596004</v>
      </c>
      <c r="BP1625">
        <f t="shared" si="387"/>
        <v>-0.92737254661820245</v>
      </c>
      <c r="BQ1625">
        <f t="shared" si="387"/>
        <v>-0.94767465068294066</v>
      </c>
      <c r="BR1625">
        <f t="shared" si="387"/>
        <v>-1.0406114342934585</v>
      </c>
      <c r="BS1625">
        <f t="shared" si="387"/>
        <v>0.12917955801251968</v>
      </c>
      <c r="BT1625">
        <f t="shared" si="395"/>
        <v>-0.74996294769766236</v>
      </c>
      <c r="BU1625">
        <f t="shared" si="395"/>
        <v>-0.71890322722064026</v>
      </c>
      <c r="BV1625">
        <f t="shared" si="395"/>
        <v>-0.35717256959863808</v>
      </c>
      <c r="BW1625">
        <f t="shared" si="395"/>
        <v>-0.10325810958507768</v>
      </c>
      <c r="BX1625">
        <f t="shared" si="395"/>
        <v>-4.71798068532421E-2</v>
      </c>
      <c r="BY1625">
        <f t="shared" si="395"/>
        <v>-0.1059703395244459</v>
      </c>
      <c r="BZ1625">
        <f t="shared" si="395"/>
        <v>-0.19657009570666342</v>
      </c>
      <c r="CA1625">
        <f t="shared" si="395"/>
        <v>-0.13449718289666615</v>
      </c>
      <c r="CB1625">
        <f t="shared" si="395"/>
        <v>-0.31011394532950831</v>
      </c>
      <c r="CC1625">
        <f t="shared" si="395"/>
        <v>-0.17748553263522798</v>
      </c>
      <c r="CD1625">
        <f t="shared" si="395"/>
        <v>-0.25505410597689637</v>
      </c>
      <c r="CE1625">
        <f t="shared" si="395"/>
        <v>-0.25381703953656021</v>
      </c>
      <c r="CF1625">
        <f t="shared" si="395"/>
        <v>-0.15071378989543877</v>
      </c>
      <c r="CG1625">
        <f t="shared" si="395"/>
        <v>-0.10861780008030536</v>
      </c>
      <c r="CH1625">
        <f t="shared" si="394"/>
        <v>-0.18882099759926541</v>
      </c>
      <c r="CI1625">
        <f t="shared" si="394"/>
        <v>2.2399281157176252</v>
      </c>
      <c r="CJ1625">
        <f t="shared" si="394"/>
        <v>-0.16369571079412945</v>
      </c>
      <c r="CK1625">
        <f t="shared" si="394"/>
        <v>-9.7617598250793164E-2</v>
      </c>
      <c r="CL1625">
        <f t="shared" si="394"/>
        <v>-0.2513290785070888</v>
      </c>
      <c r="CM1625">
        <f t="shared" si="385"/>
        <v>-0.23069011945429144</v>
      </c>
      <c r="CN1625">
        <f t="shared" si="385"/>
        <v>-0.28694158180777513</v>
      </c>
      <c r="CO1625">
        <f t="shared" si="385"/>
        <v>-0.13662117757178671</v>
      </c>
      <c r="CP1625">
        <f t="shared" si="385"/>
        <v>-0.22529952388354521</v>
      </c>
      <c r="CQ1625">
        <f t="shared" si="385"/>
        <v>-0.21419160226713194</v>
      </c>
      <c r="CR1625">
        <f t="shared" si="386"/>
        <v>-0.26837784803098957</v>
      </c>
      <c r="CS1625">
        <f t="shared" si="386"/>
        <v>-0.12792901248503974</v>
      </c>
      <c r="CT1625">
        <f t="shared" si="386"/>
        <v>-0.15262944947551418</v>
      </c>
      <c r="CU1625">
        <f t="shared" si="386"/>
        <v>-9.1644382318053288E-2</v>
      </c>
      <c r="CV1625">
        <f t="shared" si="386"/>
        <v>-1.7400110163777971</v>
      </c>
      <c r="CX1625">
        <f t="shared" si="391"/>
        <v>-0.72927938847462026</v>
      </c>
      <c r="CY1625">
        <f t="shared" si="392"/>
        <v>-0.80166888095190192</v>
      </c>
      <c r="CZ1625">
        <f t="shared" si="393"/>
        <v>5.2402386211184175E-3</v>
      </c>
    </row>
    <row r="1626" spans="1:104" x14ac:dyDescent="0.25">
      <c r="A1626">
        <v>1626</v>
      </c>
      <c r="B1626">
        <v>10200</v>
      </c>
      <c r="C1626">
        <v>6</v>
      </c>
      <c r="D1626">
        <v>5</v>
      </c>
      <c r="E1626">
        <v>1974</v>
      </c>
      <c r="F1626">
        <v>1974</v>
      </c>
      <c r="G1626">
        <v>844</v>
      </c>
      <c r="H1626">
        <v>590</v>
      </c>
      <c r="I1626">
        <v>1434</v>
      </c>
      <c r="J1626">
        <v>1434</v>
      </c>
      <c r="K1626">
        <v>0</v>
      </c>
      <c r="L1626">
        <v>1434</v>
      </c>
      <c r="M1626">
        <v>2</v>
      </c>
      <c r="N1626">
        <v>0</v>
      </c>
      <c r="O1626">
        <v>4</v>
      </c>
      <c r="P1626">
        <v>7</v>
      </c>
      <c r="Q1626">
        <v>1</v>
      </c>
      <c r="R1626">
        <v>2</v>
      </c>
      <c r="S1626">
        <v>528</v>
      </c>
      <c r="T1626">
        <v>80</v>
      </c>
      <c r="U1626">
        <v>21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1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3</v>
      </c>
      <c r="AX1626">
        <v>157000</v>
      </c>
      <c r="BB1626">
        <f t="shared" si="397"/>
        <v>-5.4481640488238852E-3</v>
      </c>
      <c r="BC1626">
        <f t="shared" si="397"/>
        <v>-7.2527470093259272E-2</v>
      </c>
      <c r="BD1626">
        <f t="shared" si="397"/>
        <v>-0.51240735344330679</v>
      </c>
      <c r="BE1626">
        <f t="shared" si="397"/>
        <v>6.9991713534558631E-2</v>
      </c>
      <c r="BF1626">
        <f t="shared" si="397"/>
        <v>-0.52911259508899922</v>
      </c>
      <c r="BG1626">
        <f t="shared" si="396"/>
        <v>0.91274655599353571</v>
      </c>
      <c r="BH1626">
        <f t="shared" si="396"/>
        <v>5.5064419800562363E-2</v>
      </c>
      <c r="BI1626">
        <f t="shared" si="396"/>
        <v>0.90244357901490779</v>
      </c>
      <c r="BJ1626">
        <f t="shared" si="396"/>
        <v>0.73608910489163959</v>
      </c>
      <c r="BK1626">
        <f t="shared" si="396"/>
        <v>-0.78942087648064874</v>
      </c>
      <c r="BL1626">
        <f t="shared" si="388"/>
        <v>-0.13985940390462709</v>
      </c>
      <c r="BM1626">
        <f t="shared" si="388"/>
        <v>0.78965335510324319</v>
      </c>
      <c r="BN1626">
        <f t="shared" si="388"/>
        <v>-0.76924933262188744</v>
      </c>
      <c r="BO1626">
        <f t="shared" si="388"/>
        <v>1.407428343154661</v>
      </c>
      <c r="BP1626">
        <f t="shared" si="387"/>
        <v>0.33150421349700426</v>
      </c>
      <c r="BQ1626">
        <f t="shared" si="387"/>
        <v>0.60872532306641436</v>
      </c>
      <c r="BR1626">
        <f t="shared" si="387"/>
        <v>0.30404081389622228</v>
      </c>
      <c r="BS1626">
        <f t="shared" si="387"/>
        <v>0.25297354840866021</v>
      </c>
      <c r="BT1626">
        <f t="shared" si="395"/>
        <v>-0.10912872742693581</v>
      </c>
      <c r="BU1626">
        <f t="shared" si="395"/>
        <v>-0.39484124013635052</v>
      </c>
      <c r="BV1626">
        <f t="shared" si="395"/>
        <v>-0.35717256959863808</v>
      </c>
      <c r="BW1626">
        <f t="shared" si="395"/>
        <v>-0.10325810958507768</v>
      </c>
      <c r="BX1626">
        <f t="shared" si="395"/>
        <v>-4.71798068532421E-2</v>
      </c>
      <c r="BY1626">
        <f t="shared" si="395"/>
        <v>-0.1059703395244459</v>
      </c>
      <c r="BZ1626">
        <f t="shared" si="395"/>
        <v>-0.19657009570666342</v>
      </c>
      <c r="CA1626">
        <f t="shared" si="395"/>
        <v>-0.13449718289666615</v>
      </c>
      <c r="CB1626">
        <f t="shared" si="395"/>
        <v>-0.31011394532950831</v>
      </c>
      <c r="CC1626">
        <f t="shared" si="395"/>
        <v>-0.17748553263522798</v>
      </c>
      <c r="CD1626">
        <f t="shared" si="395"/>
        <v>-0.25505410597689637</v>
      </c>
      <c r="CE1626">
        <f t="shared" si="395"/>
        <v>-0.25381703953656021</v>
      </c>
      <c r="CF1626">
        <f t="shared" si="395"/>
        <v>-0.15071378989543877</v>
      </c>
      <c r="CG1626">
        <f t="shared" si="395"/>
        <v>-0.10861780008030536</v>
      </c>
      <c r="CH1626">
        <f t="shared" si="394"/>
        <v>-0.18882099759926541</v>
      </c>
      <c r="CI1626">
        <f t="shared" si="394"/>
        <v>2.2399281157176252</v>
      </c>
      <c r="CJ1626">
        <f t="shared" si="394"/>
        <v>-0.16369571079412945</v>
      </c>
      <c r="CK1626">
        <f t="shared" si="394"/>
        <v>-9.7617598250793164E-2</v>
      </c>
      <c r="CL1626">
        <f t="shared" si="394"/>
        <v>-0.2513290785070888</v>
      </c>
      <c r="CM1626">
        <f t="shared" si="385"/>
        <v>-0.23069011945429144</v>
      </c>
      <c r="CN1626">
        <f t="shared" si="385"/>
        <v>-0.28694158180777513</v>
      </c>
      <c r="CO1626">
        <f t="shared" si="385"/>
        <v>-0.13662117757178671</v>
      </c>
      <c r="CP1626">
        <f t="shared" si="385"/>
        <v>-0.22529952388354521</v>
      </c>
      <c r="CQ1626">
        <f t="shared" si="385"/>
        <v>-0.21419160226713194</v>
      </c>
      <c r="CR1626">
        <f t="shared" si="386"/>
        <v>-0.26837784803098957</v>
      </c>
      <c r="CS1626">
        <f t="shared" si="386"/>
        <v>-0.12792901248503974</v>
      </c>
      <c r="CT1626">
        <f t="shared" si="386"/>
        <v>-0.15262944947551418</v>
      </c>
      <c r="CU1626">
        <f t="shared" si="386"/>
        <v>-9.1644382318053288E-2</v>
      </c>
      <c r="CV1626">
        <f t="shared" si="386"/>
        <v>-0.57785152491952818</v>
      </c>
      <c r="CX1626">
        <f t="shared" si="391"/>
        <v>-0.30841663131398578</v>
      </c>
      <c r="CY1626">
        <f t="shared" si="392"/>
        <v>-7.9905110361567333E-2</v>
      </c>
      <c r="CZ1626">
        <f t="shared" si="393"/>
        <v>5.2217515207987578E-2</v>
      </c>
    </row>
    <row r="1627" spans="1:104" x14ac:dyDescent="0.25">
      <c r="A1627">
        <v>1627</v>
      </c>
      <c r="B1627">
        <v>10179</v>
      </c>
      <c r="C1627">
        <v>6</v>
      </c>
      <c r="D1627">
        <v>5</v>
      </c>
      <c r="E1627">
        <v>1997</v>
      </c>
      <c r="F1627">
        <v>1997</v>
      </c>
      <c r="G1627">
        <v>847</v>
      </c>
      <c r="H1627">
        <v>98</v>
      </c>
      <c r="I1627">
        <v>945</v>
      </c>
      <c r="J1627">
        <v>945</v>
      </c>
      <c r="K1627">
        <v>663</v>
      </c>
      <c r="L1627">
        <v>1608</v>
      </c>
      <c r="M1627">
        <v>2</v>
      </c>
      <c r="N1627">
        <v>1</v>
      </c>
      <c r="O1627">
        <v>3</v>
      </c>
      <c r="P1627">
        <v>7</v>
      </c>
      <c r="Q1627">
        <v>1</v>
      </c>
      <c r="R1627">
        <v>2</v>
      </c>
      <c r="S1627">
        <v>470</v>
      </c>
      <c r="T1627">
        <v>252</v>
      </c>
      <c r="U1627">
        <v>3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1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4</v>
      </c>
      <c r="AX1627">
        <v>189500</v>
      </c>
      <c r="BB1627">
        <f t="shared" si="397"/>
        <v>-7.7776507470744471E-3</v>
      </c>
      <c r="BC1627">
        <f t="shared" si="397"/>
        <v>-7.2527470093259272E-2</v>
      </c>
      <c r="BD1627">
        <f t="shared" si="397"/>
        <v>-0.51240735344330679</v>
      </c>
      <c r="BE1627">
        <f t="shared" si="397"/>
        <v>0.83839716045333079</v>
      </c>
      <c r="BF1627">
        <f t="shared" si="397"/>
        <v>0.58509195408112169</v>
      </c>
      <c r="BG1627">
        <f t="shared" si="396"/>
        <v>0.91959241188308316</v>
      </c>
      <c r="BH1627">
        <f t="shared" si="396"/>
        <v>-1.0545182823173005</v>
      </c>
      <c r="BI1627">
        <f t="shared" si="396"/>
        <v>-0.26921704974390298</v>
      </c>
      <c r="BJ1627">
        <f t="shared" si="396"/>
        <v>-0.57093643448747577</v>
      </c>
      <c r="BK1627">
        <f t="shared" si="396"/>
        <v>0.75815552780680073</v>
      </c>
      <c r="BL1627">
        <f t="shared" si="388"/>
        <v>0.21501535044324163</v>
      </c>
      <c r="BM1627">
        <f t="shared" si="388"/>
        <v>0.78965335510324319</v>
      </c>
      <c r="BN1627">
        <f t="shared" si="388"/>
        <v>1.2088203798343946</v>
      </c>
      <c r="BO1627">
        <f t="shared" si="388"/>
        <v>0.17344343439753029</v>
      </c>
      <c r="BP1627">
        <f t="shared" si="387"/>
        <v>0.33150421349700426</v>
      </c>
      <c r="BQ1627">
        <f t="shared" si="387"/>
        <v>0.60872532306641436</v>
      </c>
      <c r="BR1627">
        <f t="shared" si="387"/>
        <v>0.30404081389622228</v>
      </c>
      <c r="BS1627">
        <f t="shared" si="387"/>
        <v>-2.3182276321191721E-2</v>
      </c>
      <c r="BT1627">
        <f t="shared" si="395"/>
        <v>1.2686648461551262</v>
      </c>
      <c r="BU1627">
        <f t="shared" si="395"/>
        <v>-0.25595753138594057</v>
      </c>
      <c r="BV1627">
        <f t="shared" si="395"/>
        <v>-0.35717256959863808</v>
      </c>
      <c r="BW1627">
        <f t="shared" si="395"/>
        <v>-0.10325810958507768</v>
      </c>
      <c r="BX1627">
        <f t="shared" si="395"/>
        <v>-4.71798068532421E-2</v>
      </c>
      <c r="BY1627">
        <f t="shared" si="395"/>
        <v>-0.1059703395244459</v>
      </c>
      <c r="BZ1627">
        <f t="shared" si="395"/>
        <v>-0.19657009570666342</v>
      </c>
      <c r="CA1627">
        <f t="shared" si="395"/>
        <v>-0.13449718289666615</v>
      </c>
      <c r="CB1627">
        <f t="shared" si="395"/>
        <v>-0.31011394532950831</v>
      </c>
      <c r="CC1627">
        <f t="shared" si="395"/>
        <v>-0.17748553263522798</v>
      </c>
      <c r="CD1627">
        <f t="shared" si="395"/>
        <v>-0.25505410597689637</v>
      </c>
      <c r="CE1627">
        <f t="shared" si="395"/>
        <v>3.9376570078561768</v>
      </c>
      <c r="CF1627">
        <f t="shared" si="395"/>
        <v>-0.15071378989543877</v>
      </c>
      <c r="CG1627">
        <f t="shared" si="395"/>
        <v>-0.10861780008030536</v>
      </c>
      <c r="CH1627">
        <f t="shared" si="394"/>
        <v>-0.18882099759926541</v>
      </c>
      <c r="CI1627">
        <f t="shared" si="394"/>
        <v>-0.44619487448339101</v>
      </c>
      <c r="CJ1627">
        <f t="shared" si="394"/>
        <v>-0.16369571079412945</v>
      </c>
      <c r="CK1627">
        <f t="shared" si="394"/>
        <v>-9.7617598250793164E-2</v>
      </c>
      <c r="CL1627">
        <f t="shared" si="394"/>
        <v>-0.2513290785070888</v>
      </c>
      <c r="CM1627">
        <f t="shared" si="385"/>
        <v>-0.23069011945429144</v>
      </c>
      <c r="CN1627">
        <f t="shared" si="385"/>
        <v>-0.28694158180777513</v>
      </c>
      <c r="CO1627">
        <f t="shared" si="385"/>
        <v>-0.13662117757178671</v>
      </c>
      <c r="CP1627">
        <f t="shared" si="385"/>
        <v>-0.22529952388354521</v>
      </c>
      <c r="CQ1627">
        <f t="shared" si="385"/>
        <v>-0.21419160226713194</v>
      </c>
      <c r="CR1627">
        <f t="shared" si="386"/>
        <v>-0.26837784803098957</v>
      </c>
      <c r="CS1627">
        <f t="shared" si="386"/>
        <v>-0.12792901248503974</v>
      </c>
      <c r="CT1627">
        <f t="shared" si="386"/>
        <v>-0.15262944947551418</v>
      </c>
      <c r="CU1627">
        <f t="shared" si="386"/>
        <v>-9.1644382318053288E-2</v>
      </c>
      <c r="CV1627">
        <f t="shared" si="386"/>
        <v>0.58430796653874073</v>
      </c>
      <c r="CX1627">
        <f t="shared" si="391"/>
        <v>0.1124461258466487</v>
      </c>
      <c r="CY1627">
        <f t="shared" si="392"/>
        <v>0.24796205820041053</v>
      </c>
      <c r="CZ1627">
        <f t="shared" si="393"/>
        <v>1.8364567921709353E-2</v>
      </c>
    </row>
    <row r="1628" spans="1:104" x14ac:dyDescent="0.25">
      <c r="A1628">
        <v>1628</v>
      </c>
      <c r="B1628">
        <v>11792</v>
      </c>
      <c r="C1628">
        <v>8</v>
      </c>
      <c r="D1628">
        <v>5</v>
      </c>
      <c r="E1628">
        <v>2003</v>
      </c>
      <c r="F1628">
        <v>2003</v>
      </c>
      <c r="G1628">
        <v>850</v>
      </c>
      <c r="H1628">
        <v>158</v>
      </c>
      <c r="I1628">
        <v>1008</v>
      </c>
      <c r="J1628">
        <v>1008</v>
      </c>
      <c r="K1628">
        <v>1275</v>
      </c>
      <c r="L1628">
        <v>2283</v>
      </c>
      <c r="M1628">
        <v>2</v>
      </c>
      <c r="N1628">
        <v>1</v>
      </c>
      <c r="O1628">
        <v>4</v>
      </c>
      <c r="P1628">
        <v>9</v>
      </c>
      <c r="Q1628">
        <v>1</v>
      </c>
      <c r="R1628">
        <v>3</v>
      </c>
      <c r="S1628">
        <v>632</v>
      </c>
      <c r="T1628">
        <v>120</v>
      </c>
      <c r="U1628">
        <v>46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1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4</v>
      </c>
      <c r="AX1628">
        <v>270000</v>
      </c>
      <c r="BB1628">
        <f t="shared" si="397"/>
        <v>0.17114911326617108</v>
      </c>
      <c r="BC1628">
        <f t="shared" si="397"/>
        <v>1.3780219317719313</v>
      </c>
      <c r="BD1628">
        <f t="shared" si="397"/>
        <v>-0.51240735344330679</v>
      </c>
      <c r="BE1628">
        <f t="shared" si="397"/>
        <v>1.0388507553017061</v>
      </c>
      <c r="BF1628">
        <f t="shared" si="397"/>
        <v>0.87575401038637068</v>
      </c>
      <c r="BG1628">
        <f t="shared" si="396"/>
        <v>0.9264382677726305</v>
      </c>
      <c r="BH1628">
        <f t="shared" si="396"/>
        <v>-0.91920331864439031</v>
      </c>
      <c r="BI1628">
        <f t="shared" si="396"/>
        <v>-0.11826690738847337</v>
      </c>
      <c r="BJ1628">
        <f t="shared" si="396"/>
        <v>-0.40254664107053456</v>
      </c>
      <c r="BK1628">
        <f t="shared" si="396"/>
        <v>2.1866875933029082</v>
      </c>
      <c r="BL1628">
        <f t="shared" si="388"/>
        <v>1.5916846561030771</v>
      </c>
      <c r="BM1628">
        <f t="shared" si="388"/>
        <v>0.78965335510324319</v>
      </c>
      <c r="BN1628">
        <f t="shared" si="388"/>
        <v>1.2088203798343946</v>
      </c>
      <c r="BO1628">
        <f t="shared" si="388"/>
        <v>1.407428343154661</v>
      </c>
      <c r="BP1628">
        <f t="shared" si="387"/>
        <v>1.590380973612211</v>
      </c>
      <c r="BQ1628">
        <f t="shared" si="387"/>
        <v>0.60872532306641436</v>
      </c>
      <c r="BR1628">
        <f t="shared" si="387"/>
        <v>1.648693062085903</v>
      </c>
      <c r="BS1628">
        <f t="shared" si="387"/>
        <v>0.74814950999322227</v>
      </c>
      <c r="BT1628">
        <f t="shared" si="395"/>
        <v>0.21128838270842745</v>
      </c>
      <c r="BU1628">
        <f t="shared" si="395"/>
        <v>-9.0531602741007831E-3</v>
      </c>
      <c r="BV1628">
        <f t="shared" si="395"/>
        <v>-0.35717256959863808</v>
      </c>
      <c r="BW1628">
        <f t="shared" si="395"/>
        <v>-0.10325810958507768</v>
      </c>
      <c r="BX1628">
        <f t="shared" si="395"/>
        <v>-4.71798068532421E-2</v>
      </c>
      <c r="BY1628">
        <f t="shared" si="395"/>
        <v>-0.1059703395244459</v>
      </c>
      <c r="BZ1628">
        <f t="shared" si="395"/>
        <v>-0.19657009570666342</v>
      </c>
      <c r="CA1628">
        <f t="shared" si="395"/>
        <v>-0.13449718289666615</v>
      </c>
      <c r="CB1628">
        <f t="shared" si="395"/>
        <v>-0.31011394532950831</v>
      </c>
      <c r="CC1628">
        <f t="shared" si="395"/>
        <v>-0.17748553263522798</v>
      </c>
      <c r="CD1628">
        <f t="shared" si="395"/>
        <v>-0.25505410597689637</v>
      </c>
      <c r="CE1628">
        <f t="shared" si="395"/>
        <v>3.9376570078561768</v>
      </c>
      <c r="CF1628">
        <f t="shared" si="395"/>
        <v>-0.15071378989543877</v>
      </c>
      <c r="CG1628">
        <f t="shared" si="395"/>
        <v>-0.10861780008030536</v>
      </c>
      <c r="CH1628">
        <f t="shared" si="394"/>
        <v>-0.18882099759926541</v>
      </c>
      <c r="CI1628">
        <f t="shared" si="394"/>
        <v>-0.44619487448339101</v>
      </c>
      <c r="CJ1628">
        <f t="shared" si="394"/>
        <v>-0.16369571079412945</v>
      </c>
      <c r="CK1628">
        <f t="shared" si="394"/>
        <v>-9.7617598250793164E-2</v>
      </c>
      <c r="CL1628">
        <f t="shared" si="394"/>
        <v>-0.2513290785070888</v>
      </c>
      <c r="CM1628">
        <f t="shared" si="385"/>
        <v>-0.23069011945429144</v>
      </c>
      <c r="CN1628">
        <f t="shared" si="385"/>
        <v>-0.28694158180777513</v>
      </c>
      <c r="CO1628">
        <f t="shared" si="385"/>
        <v>-0.13662117757178671</v>
      </c>
      <c r="CP1628">
        <f t="shared" si="385"/>
        <v>-0.22529952388354521</v>
      </c>
      <c r="CQ1628">
        <f t="shared" si="385"/>
        <v>-0.21419160226713194</v>
      </c>
      <c r="CR1628">
        <f t="shared" si="386"/>
        <v>-0.26837784803098957</v>
      </c>
      <c r="CS1628">
        <f t="shared" si="386"/>
        <v>-0.12792901248503974</v>
      </c>
      <c r="CT1628">
        <f t="shared" si="386"/>
        <v>-0.15262944947551418</v>
      </c>
      <c r="CU1628">
        <f t="shared" si="386"/>
        <v>-9.1644382318053288E-2</v>
      </c>
      <c r="CV1628">
        <f t="shared" si="386"/>
        <v>0.58430796653874073</v>
      </c>
      <c r="CX1628">
        <f t="shared" si="391"/>
        <v>1.1548908012752972</v>
      </c>
      <c r="CY1628">
        <f t="shared" si="392"/>
        <v>1.1462974898907883</v>
      </c>
      <c r="CZ1628">
        <f t="shared" si="393"/>
        <v>7.3845000551130561E-5</v>
      </c>
    </row>
    <row r="1629" spans="1:104" x14ac:dyDescent="0.25">
      <c r="A1629">
        <v>1629</v>
      </c>
      <c r="B1629">
        <v>8400</v>
      </c>
      <c r="C1629">
        <v>7</v>
      </c>
      <c r="D1629">
        <v>5</v>
      </c>
      <c r="E1629">
        <v>1996</v>
      </c>
      <c r="F1629">
        <v>1997</v>
      </c>
      <c r="G1629">
        <v>284</v>
      </c>
      <c r="H1629">
        <v>100</v>
      </c>
      <c r="I1629">
        <v>384</v>
      </c>
      <c r="J1629">
        <v>958</v>
      </c>
      <c r="K1629">
        <v>670</v>
      </c>
      <c r="L1629">
        <v>1628</v>
      </c>
      <c r="M1629">
        <v>2</v>
      </c>
      <c r="N1629">
        <v>1</v>
      </c>
      <c r="O1629">
        <v>3</v>
      </c>
      <c r="P1629">
        <v>7</v>
      </c>
      <c r="Q1629">
        <v>1</v>
      </c>
      <c r="R1629">
        <v>2</v>
      </c>
      <c r="S1629">
        <v>390</v>
      </c>
      <c r="T1629">
        <v>48</v>
      </c>
      <c r="U1629">
        <v>72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1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4</v>
      </c>
      <c r="AX1629">
        <v>189000</v>
      </c>
      <c r="BB1629">
        <f t="shared" si="397"/>
        <v>-0.20511845247030061</v>
      </c>
      <c r="BC1629">
        <f t="shared" si="397"/>
        <v>0.65274723083933595</v>
      </c>
      <c r="BD1629">
        <f t="shared" si="397"/>
        <v>-0.51240735344330679</v>
      </c>
      <c r="BE1629">
        <f t="shared" si="397"/>
        <v>0.80498822797860148</v>
      </c>
      <c r="BF1629">
        <f t="shared" si="397"/>
        <v>0.58509195408112169</v>
      </c>
      <c r="BG1629">
        <f t="shared" si="396"/>
        <v>-0.36514654338864111</v>
      </c>
      <c r="BH1629">
        <f t="shared" si="396"/>
        <v>-1.0500077835282036</v>
      </c>
      <c r="BI1629">
        <f t="shared" si="396"/>
        <v>-1.6133921269089191</v>
      </c>
      <c r="BJ1629">
        <f t="shared" si="396"/>
        <v>-0.53618933425858317</v>
      </c>
      <c r="BK1629">
        <f t="shared" si="396"/>
        <v>0.77449494685659281</v>
      </c>
      <c r="BL1629">
        <f t="shared" si="388"/>
        <v>0.25580555209242195</v>
      </c>
      <c r="BM1629">
        <f t="shared" si="388"/>
        <v>0.78965335510324319</v>
      </c>
      <c r="BN1629">
        <f t="shared" si="388"/>
        <v>1.2088203798343946</v>
      </c>
      <c r="BO1629">
        <f t="shared" si="388"/>
        <v>0.17344343439753029</v>
      </c>
      <c r="BP1629">
        <f t="shared" si="387"/>
        <v>0.33150421349700426</v>
      </c>
      <c r="BQ1629">
        <f t="shared" si="387"/>
        <v>0.60872532306641436</v>
      </c>
      <c r="BR1629">
        <f t="shared" si="387"/>
        <v>0.30404081389622228</v>
      </c>
      <c r="BS1629">
        <f t="shared" si="387"/>
        <v>-0.40408686215547024</v>
      </c>
      <c r="BT1629">
        <f t="shared" si="395"/>
        <v>-0.3654624155352264</v>
      </c>
      <c r="BU1629">
        <f t="shared" si="395"/>
        <v>0.3921664427826389</v>
      </c>
      <c r="BV1629">
        <f t="shared" si="395"/>
        <v>-0.35717256959863808</v>
      </c>
      <c r="BW1629">
        <f t="shared" si="395"/>
        <v>-0.10325810958507768</v>
      </c>
      <c r="BX1629">
        <f t="shared" si="395"/>
        <v>-4.71798068532421E-2</v>
      </c>
      <c r="BY1629">
        <f t="shared" si="395"/>
        <v>-0.1059703395244459</v>
      </c>
      <c r="BZ1629">
        <f t="shared" si="395"/>
        <v>-0.19657009570666342</v>
      </c>
      <c r="CA1629">
        <f t="shared" si="395"/>
        <v>-0.13449718289666615</v>
      </c>
      <c r="CB1629">
        <f t="shared" si="395"/>
        <v>-0.31011394532950831</v>
      </c>
      <c r="CC1629">
        <f t="shared" si="395"/>
        <v>-0.17748553263522798</v>
      </c>
      <c r="CD1629">
        <f t="shared" si="395"/>
        <v>-0.25505410597689637</v>
      </c>
      <c r="CE1629">
        <f t="shared" si="395"/>
        <v>3.9376570078561768</v>
      </c>
      <c r="CF1629">
        <f t="shared" si="395"/>
        <v>-0.15071378989543877</v>
      </c>
      <c r="CG1629">
        <f t="shared" si="395"/>
        <v>-0.10861780008030536</v>
      </c>
      <c r="CH1629">
        <f t="shared" si="394"/>
        <v>-0.18882099759926541</v>
      </c>
      <c r="CI1629">
        <f t="shared" si="394"/>
        <v>-0.44619487448339101</v>
      </c>
      <c r="CJ1629">
        <f t="shared" si="394"/>
        <v>-0.16369571079412945</v>
      </c>
      <c r="CK1629">
        <f t="shared" si="394"/>
        <v>-9.7617598250793164E-2</v>
      </c>
      <c r="CL1629">
        <f t="shared" si="394"/>
        <v>-0.2513290785070888</v>
      </c>
      <c r="CM1629">
        <f t="shared" si="385"/>
        <v>-0.23069011945429144</v>
      </c>
      <c r="CN1629">
        <f t="shared" si="385"/>
        <v>-0.28694158180777513</v>
      </c>
      <c r="CO1629">
        <f t="shared" si="385"/>
        <v>-0.13662117757178671</v>
      </c>
      <c r="CP1629">
        <f t="shared" si="385"/>
        <v>-0.22529952388354521</v>
      </c>
      <c r="CQ1629">
        <f t="shared" si="385"/>
        <v>-0.21419160226713194</v>
      </c>
      <c r="CR1629">
        <f t="shared" si="386"/>
        <v>-0.26837784803098957</v>
      </c>
      <c r="CS1629">
        <f t="shared" si="386"/>
        <v>-0.12792901248503974</v>
      </c>
      <c r="CT1629">
        <f t="shared" si="386"/>
        <v>-0.15262944947551418</v>
      </c>
      <c r="CU1629">
        <f t="shared" si="386"/>
        <v>-9.1644382318053288E-2</v>
      </c>
      <c r="CV1629">
        <f t="shared" si="386"/>
        <v>0.58430796653874073</v>
      </c>
      <c r="CX1629">
        <f t="shared" si="391"/>
        <v>0.10597131419802355</v>
      </c>
      <c r="CY1629">
        <f t="shared" si="392"/>
        <v>6.1452217778164626E-2</v>
      </c>
      <c r="CZ1629">
        <f t="shared" si="393"/>
        <v>1.9819499460406961E-3</v>
      </c>
    </row>
    <row r="1630" spans="1:104" x14ac:dyDescent="0.25">
      <c r="A1630">
        <v>1630</v>
      </c>
      <c r="B1630">
        <v>7296</v>
      </c>
      <c r="C1630">
        <v>8</v>
      </c>
      <c r="D1630">
        <v>5</v>
      </c>
      <c r="E1630">
        <v>2004</v>
      </c>
      <c r="F1630">
        <v>2005</v>
      </c>
      <c r="G1630">
        <v>1965</v>
      </c>
      <c r="H1630">
        <v>243</v>
      </c>
      <c r="I1630">
        <v>2208</v>
      </c>
      <c r="J1630">
        <v>2522</v>
      </c>
      <c r="K1630">
        <v>0</v>
      </c>
      <c r="L1630">
        <v>2522</v>
      </c>
      <c r="M1630">
        <v>2</v>
      </c>
      <c r="N1630">
        <v>0</v>
      </c>
      <c r="O1630">
        <v>1</v>
      </c>
      <c r="P1630">
        <v>8</v>
      </c>
      <c r="Q1630">
        <v>1</v>
      </c>
      <c r="R1630">
        <v>2</v>
      </c>
      <c r="S1630">
        <v>564</v>
      </c>
      <c r="T1630">
        <v>182</v>
      </c>
      <c r="U1630">
        <v>57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1</v>
      </c>
      <c r="AT1630">
        <v>0</v>
      </c>
      <c r="AU1630">
        <v>0</v>
      </c>
      <c r="AV1630">
        <v>5</v>
      </c>
      <c r="AX1630">
        <v>375000</v>
      </c>
      <c r="BB1630">
        <f t="shared" si="397"/>
        <v>-0.32758289603547303</v>
      </c>
      <c r="BC1630">
        <f t="shared" si="397"/>
        <v>1.3780219317719313</v>
      </c>
      <c r="BD1630">
        <f t="shared" si="397"/>
        <v>-0.51240735344330679</v>
      </c>
      <c r="BE1630">
        <f t="shared" si="397"/>
        <v>1.0722596877764352</v>
      </c>
      <c r="BF1630">
        <f t="shared" si="397"/>
        <v>0.97264136248812039</v>
      </c>
      <c r="BG1630">
        <f t="shared" si="396"/>
        <v>3.4708147067210722</v>
      </c>
      <c r="BH1630">
        <f t="shared" si="396"/>
        <v>-0.72750712010776775</v>
      </c>
      <c r="BI1630">
        <f t="shared" si="396"/>
        <v>2.7569738993816144</v>
      </c>
      <c r="BJ1630">
        <f t="shared" si="396"/>
        <v>3.6441541086635771</v>
      </c>
      <c r="BK1630">
        <f t="shared" si="396"/>
        <v>-0.78942087648064874</v>
      </c>
      <c r="BL1630">
        <f t="shared" si="388"/>
        <v>2.079127565810782</v>
      </c>
      <c r="BM1630">
        <f t="shared" si="388"/>
        <v>0.78965335510324319</v>
      </c>
      <c r="BN1630">
        <f t="shared" si="388"/>
        <v>-0.76924933262188744</v>
      </c>
      <c r="BO1630">
        <f t="shared" si="388"/>
        <v>-2.2945263831167311</v>
      </c>
      <c r="BP1630">
        <f t="shared" si="387"/>
        <v>0.96094259355460765</v>
      </c>
      <c r="BQ1630">
        <f t="shared" si="387"/>
        <v>0.60872532306641436</v>
      </c>
      <c r="BR1630">
        <f t="shared" si="387"/>
        <v>0.30404081389622228</v>
      </c>
      <c r="BS1630">
        <f t="shared" si="387"/>
        <v>0.42438061203408556</v>
      </c>
      <c r="BT1630">
        <f t="shared" si="395"/>
        <v>0.7079349034182405</v>
      </c>
      <c r="BU1630">
        <f t="shared" si="395"/>
        <v>0.16069359486528909</v>
      </c>
      <c r="BV1630">
        <f t="shared" si="395"/>
        <v>-0.35717256959863808</v>
      </c>
      <c r="BW1630">
        <f t="shared" si="395"/>
        <v>-0.10325810958507768</v>
      </c>
      <c r="BX1630">
        <f t="shared" si="395"/>
        <v>-4.71798068532421E-2</v>
      </c>
      <c r="BY1630">
        <f t="shared" si="395"/>
        <v>-0.1059703395244459</v>
      </c>
      <c r="BZ1630">
        <f t="shared" si="395"/>
        <v>-0.19657009570666342</v>
      </c>
      <c r="CA1630">
        <f t="shared" si="395"/>
        <v>-0.13449718289666615</v>
      </c>
      <c r="CB1630">
        <f t="shared" si="395"/>
        <v>-0.31011394532950831</v>
      </c>
      <c r="CC1630">
        <f t="shared" si="395"/>
        <v>-0.17748553263522798</v>
      </c>
      <c r="CD1630">
        <f t="shared" si="395"/>
        <v>-0.25505410597689637</v>
      </c>
      <c r="CE1630">
        <f t="shared" si="395"/>
        <v>-0.25381703953656021</v>
      </c>
      <c r="CF1630">
        <f t="shared" si="395"/>
        <v>-0.15071378989543877</v>
      </c>
      <c r="CG1630">
        <f t="shared" si="395"/>
        <v>-0.10861780008030536</v>
      </c>
      <c r="CH1630">
        <f t="shared" si="394"/>
        <v>-0.18882099759926541</v>
      </c>
      <c r="CI1630">
        <f t="shared" si="394"/>
        <v>-0.44619487448339101</v>
      </c>
      <c r="CJ1630">
        <f t="shared" si="394"/>
        <v>-0.16369571079412945</v>
      </c>
      <c r="CK1630">
        <f t="shared" si="394"/>
        <v>-9.7617598250793164E-2</v>
      </c>
      <c r="CL1630">
        <f t="shared" si="394"/>
        <v>-0.2513290785070888</v>
      </c>
      <c r="CM1630">
        <f t="shared" si="385"/>
        <v>-0.23069011945429144</v>
      </c>
      <c r="CN1630">
        <f t="shared" si="385"/>
        <v>-0.28694158180777513</v>
      </c>
      <c r="CO1630">
        <f t="shared" si="385"/>
        <v>-0.13662117757178671</v>
      </c>
      <c r="CP1630">
        <f t="shared" si="385"/>
        <v>-0.22529952388354521</v>
      </c>
      <c r="CQ1630">
        <f t="shared" si="385"/>
        <v>-0.21419160226713194</v>
      </c>
      <c r="CR1630">
        <f t="shared" si="386"/>
        <v>-0.26837784803098957</v>
      </c>
      <c r="CS1630">
        <f t="shared" si="386"/>
        <v>7.8124924521036334</v>
      </c>
      <c r="CT1630">
        <f t="shared" si="386"/>
        <v>-0.15262944947551418</v>
      </c>
      <c r="CU1630">
        <f t="shared" si="386"/>
        <v>-9.1644382318053288E-2</v>
      </c>
      <c r="CV1630">
        <f t="shared" si="386"/>
        <v>1.7464674579970096</v>
      </c>
      <c r="CX1630">
        <f t="shared" si="391"/>
        <v>2.5146012474865778</v>
      </c>
      <c r="CY1630">
        <f t="shared" si="392"/>
        <v>2.7601275359139961</v>
      </c>
      <c r="CZ1630">
        <f t="shared" si="393"/>
        <v>6.0283158308943804E-2</v>
      </c>
    </row>
    <row r="1631" spans="1:104" x14ac:dyDescent="0.25">
      <c r="A1631">
        <v>1631</v>
      </c>
      <c r="B1631">
        <v>7380</v>
      </c>
      <c r="C1631">
        <v>8</v>
      </c>
      <c r="D1631">
        <v>5</v>
      </c>
      <c r="E1631">
        <v>1998</v>
      </c>
      <c r="F1631">
        <v>1998</v>
      </c>
      <c r="G1631">
        <v>341</v>
      </c>
      <c r="H1631">
        <v>1077</v>
      </c>
      <c r="I1631">
        <v>1418</v>
      </c>
      <c r="J1631">
        <v>1478</v>
      </c>
      <c r="K1631">
        <v>0</v>
      </c>
      <c r="L1631">
        <v>1478</v>
      </c>
      <c r="M1631">
        <v>2</v>
      </c>
      <c r="N1631">
        <v>0</v>
      </c>
      <c r="O1631">
        <v>2</v>
      </c>
      <c r="P1631">
        <v>5</v>
      </c>
      <c r="Q1631">
        <v>0</v>
      </c>
      <c r="R1631">
        <v>2</v>
      </c>
      <c r="S1631">
        <v>495</v>
      </c>
      <c r="T1631">
        <v>168</v>
      </c>
      <c r="U1631">
        <v>43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1</v>
      </c>
      <c r="AT1631">
        <v>0</v>
      </c>
      <c r="AU1631">
        <v>0</v>
      </c>
      <c r="AV1631">
        <v>4</v>
      </c>
      <c r="AX1631">
        <v>240000</v>
      </c>
      <c r="BB1631">
        <f t="shared" si="397"/>
        <v>-0.31826494924247073</v>
      </c>
      <c r="BC1631">
        <f t="shared" si="397"/>
        <v>1.3780219317719313</v>
      </c>
      <c r="BD1631">
        <f t="shared" si="397"/>
        <v>-0.51240735344330679</v>
      </c>
      <c r="BE1631">
        <f t="shared" si="397"/>
        <v>0.87180609292805999</v>
      </c>
      <c r="BF1631">
        <f t="shared" si="397"/>
        <v>0.63353563013199654</v>
      </c>
      <c r="BG1631">
        <f t="shared" si="396"/>
        <v>-0.23507528148724094</v>
      </c>
      <c r="BH1631">
        <f t="shared" si="396"/>
        <v>1.1533708749456826</v>
      </c>
      <c r="BI1631">
        <f t="shared" si="396"/>
        <v>0.86410703492464003</v>
      </c>
      <c r="BJ1631">
        <f t="shared" si="396"/>
        <v>0.85369467489712236</v>
      </c>
      <c r="BK1631">
        <f t="shared" si="396"/>
        <v>-0.78942087648064874</v>
      </c>
      <c r="BL1631">
        <f t="shared" si="388"/>
        <v>-5.0120960276430405E-2</v>
      </c>
      <c r="BM1631">
        <f t="shared" si="388"/>
        <v>0.78965335510324319</v>
      </c>
      <c r="BN1631">
        <f t="shared" si="388"/>
        <v>-0.76924933262188744</v>
      </c>
      <c r="BO1631">
        <f t="shared" si="388"/>
        <v>-1.0605414743596004</v>
      </c>
      <c r="BP1631">
        <f t="shared" si="387"/>
        <v>-0.92737254661820245</v>
      </c>
      <c r="BQ1631">
        <f t="shared" si="387"/>
        <v>-0.94767465068294066</v>
      </c>
      <c r="BR1631">
        <f t="shared" si="387"/>
        <v>0.30404081389622228</v>
      </c>
      <c r="BS1631">
        <f t="shared" si="387"/>
        <v>9.585040675202032E-2</v>
      </c>
      <c r="BT1631">
        <f t="shared" si="395"/>
        <v>0.59578891487086338</v>
      </c>
      <c r="BU1631">
        <f t="shared" si="395"/>
        <v>-5.5347729857570749E-2</v>
      </c>
      <c r="BV1631">
        <f t="shared" si="395"/>
        <v>-0.35717256959863808</v>
      </c>
      <c r="BW1631">
        <f t="shared" si="395"/>
        <v>-0.10325810958507768</v>
      </c>
      <c r="BX1631">
        <f t="shared" si="395"/>
        <v>-4.71798068532421E-2</v>
      </c>
      <c r="BY1631">
        <f t="shared" si="395"/>
        <v>-0.1059703395244459</v>
      </c>
      <c r="BZ1631">
        <f t="shared" si="395"/>
        <v>-0.19657009570666342</v>
      </c>
      <c r="CA1631">
        <f t="shared" si="395"/>
        <v>-0.13449718289666615</v>
      </c>
      <c r="CB1631">
        <f t="shared" si="395"/>
        <v>-0.31011394532950831</v>
      </c>
      <c r="CC1631">
        <f t="shared" si="395"/>
        <v>-0.17748553263522798</v>
      </c>
      <c r="CD1631">
        <f t="shared" si="395"/>
        <v>-0.25505410597689637</v>
      </c>
      <c r="CE1631">
        <f t="shared" si="395"/>
        <v>-0.25381703953656021</v>
      </c>
      <c r="CF1631">
        <f t="shared" si="395"/>
        <v>-0.15071378989543877</v>
      </c>
      <c r="CG1631">
        <f t="shared" si="395"/>
        <v>-0.10861780008030536</v>
      </c>
      <c r="CH1631">
        <f t="shared" si="394"/>
        <v>-0.18882099759926541</v>
      </c>
      <c r="CI1631">
        <f t="shared" si="394"/>
        <v>-0.44619487448339101</v>
      </c>
      <c r="CJ1631">
        <f t="shared" si="394"/>
        <v>-0.16369571079412945</v>
      </c>
      <c r="CK1631">
        <f t="shared" si="394"/>
        <v>-9.7617598250793164E-2</v>
      </c>
      <c r="CL1631">
        <f t="shared" si="394"/>
        <v>-0.2513290785070888</v>
      </c>
      <c r="CM1631">
        <f t="shared" si="385"/>
        <v>-0.23069011945429144</v>
      </c>
      <c r="CN1631">
        <f t="shared" si="385"/>
        <v>-0.28694158180777513</v>
      </c>
      <c r="CO1631">
        <f t="shared" si="385"/>
        <v>-0.13662117757178671</v>
      </c>
      <c r="CP1631">
        <f t="shared" si="385"/>
        <v>-0.22529952388354521</v>
      </c>
      <c r="CQ1631">
        <f t="shared" si="385"/>
        <v>-0.21419160226713194</v>
      </c>
      <c r="CR1631">
        <f t="shared" si="386"/>
        <v>-0.26837784803098957</v>
      </c>
      <c r="CS1631">
        <f t="shared" si="386"/>
        <v>7.8124924521036334</v>
      </c>
      <c r="CT1631">
        <f t="shared" si="386"/>
        <v>-0.15262944947551418</v>
      </c>
      <c r="CU1631">
        <f t="shared" si="386"/>
        <v>-9.1644382318053288E-2</v>
      </c>
      <c r="CV1631">
        <f t="shared" si="386"/>
        <v>0.58430796653874073</v>
      </c>
      <c r="CX1631">
        <f t="shared" si="391"/>
        <v>0.7664021023577885</v>
      </c>
      <c r="CY1631">
        <f t="shared" si="392"/>
        <v>0.94339696005489349</v>
      </c>
      <c r="CZ1631">
        <f t="shared" si="393"/>
        <v>3.1327179651218444E-2</v>
      </c>
    </row>
    <row r="1632" spans="1:104" x14ac:dyDescent="0.25">
      <c r="A1632">
        <v>1632</v>
      </c>
      <c r="B1632">
        <v>8013</v>
      </c>
      <c r="C1632">
        <v>8</v>
      </c>
      <c r="D1632">
        <v>5</v>
      </c>
      <c r="E1632">
        <v>1995</v>
      </c>
      <c r="F1632">
        <v>1996</v>
      </c>
      <c r="G1632">
        <v>741</v>
      </c>
      <c r="H1632">
        <v>846</v>
      </c>
      <c r="I1632">
        <v>1587</v>
      </c>
      <c r="J1632">
        <v>1734</v>
      </c>
      <c r="K1632">
        <v>0</v>
      </c>
      <c r="L1632">
        <v>1734</v>
      </c>
      <c r="M1632">
        <v>2</v>
      </c>
      <c r="N1632">
        <v>0</v>
      </c>
      <c r="O1632">
        <v>2</v>
      </c>
      <c r="P1632">
        <v>6</v>
      </c>
      <c r="Q1632">
        <v>0</v>
      </c>
      <c r="R1632">
        <v>2</v>
      </c>
      <c r="S1632">
        <v>528</v>
      </c>
      <c r="T1632">
        <v>52</v>
      </c>
      <c r="U1632">
        <v>5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1</v>
      </c>
      <c r="AT1632">
        <v>0</v>
      </c>
      <c r="AU1632">
        <v>0</v>
      </c>
      <c r="AV1632">
        <v>4</v>
      </c>
      <c r="AX1632">
        <v>239500</v>
      </c>
      <c r="BB1632">
        <f t="shared" si="397"/>
        <v>-0.24804756448091811</v>
      </c>
      <c r="BC1632">
        <f t="shared" si="397"/>
        <v>1.3780219317719313</v>
      </c>
      <c r="BD1632">
        <f t="shared" si="397"/>
        <v>-0.51240735344330679</v>
      </c>
      <c r="BE1632">
        <f t="shared" si="397"/>
        <v>0.77157929550387228</v>
      </c>
      <c r="BF1632">
        <f t="shared" si="397"/>
        <v>0.53664827803024695</v>
      </c>
      <c r="BG1632">
        <f t="shared" si="396"/>
        <v>0.67770550378574246</v>
      </c>
      <c r="BH1632">
        <f t="shared" si="396"/>
        <v>0.6324082648049788</v>
      </c>
      <c r="BI1632">
        <f t="shared" si="396"/>
        <v>1.2690367818780941</v>
      </c>
      <c r="BJ1632">
        <f t="shared" si="396"/>
        <v>1.5379452640199311</v>
      </c>
      <c r="BK1632">
        <f t="shared" si="396"/>
        <v>-0.78942087648064874</v>
      </c>
      <c r="BL1632">
        <f t="shared" si="388"/>
        <v>0.47199362083307761</v>
      </c>
      <c r="BM1632">
        <f t="shared" si="388"/>
        <v>0.78965335510324319</v>
      </c>
      <c r="BN1632">
        <f t="shared" si="388"/>
        <v>-0.76924933262188744</v>
      </c>
      <c r="BO1632">
        <f t="shared" si="388"/>
        <v>-1.0605414743596004</v>
      </c>
      <c r="BP1632">
        <f t="shared" si="387"/>
        <v>-0.29793416656059907</v>
      </c>
      <c r="BQ1632">
        <f t="shared" si="387"/>
        <v>-0.94767465068294066</v>
      </c>
      <c r="BR1632">
        <f t="shared" si="387"/>
        <v>0.30404081389622228</v>
      </c>
      <c r="BS1632">
        <f t="shared" si="387"/>
        <v>0.25297354840866021</v>
      </c>
      <c r="BT1632">
        <f t="shared" si="395"/>
        <v>-0.33342070452169009</v>
      </c>
      <c r="BU1632">
        <f t="shared" si="395"/>
        <v>5.2672932503859168E-2</v>
      </c>
      <c r="BV1632">
        <f t="shared" si="395"/>
        <v>-0.35717256959863808</v>
      </c>
      <c r="BW1632">
        <f t="shared" si="395"/>
        <v>-0.10325810958507768</v>
      </c>
      <c r="BX1632">
        <f t="shared" si="395"/>
        <v>-4.71798068532421E-2</v>
      </c>
      <c r="BY1632">
        <f t="shared" si="395"/>
        <v>-0.1059703395244459</v>
      </c>
      <c r="BZ1632">
        <f t="shared" si="395"/>
        <v>-0.19657009570666342</v>
      </c>
      <c r="CA1632">
        <f t="shared" si="395"/>
        <v>-0.13449718289666615</v>
      </c>
      <c r="CB1632">
        <f t="shared" si="395"/>
        <v>-0.31011394532950831</v>
      </c>
      <c r="CC1632">
        <f t="shared" si="395"/>
        <v>-0.17748553263522798</v>
      </c>
      <c r="CD1632">
        <f t="shared" si="395"/>
        <v>-0.25505410597689637</v>
      </c>
      <c r="CE1632">
        <f t="shared" si="395"/>
        <v>-0.25381703953656021</v>
      </c>
      <c r="CF1632">
        <f t="shared" si="395"/>
        <v>-0.15071378989543877</v>
      </c>
      <c r="CG1632">
        <f t="shared" si="395"/>
        <v>-0.10861780008030536</v>
      </c>
      <c r="CH1632">
        <f t="shared" si="394"/>
        <v>-0.18882099759926541</v>
      </c>
      <c r="CI1632">
        <f t="shared" si="394"/>
        <v>-0.44619487448339101</v>
      </c>
      <c r="CJ1632">
        <f t="shared" si="394"/>
        <v>-0.16369571079412945</v>
      </c>
      <c r="CK1632">
        <f t="shared" si="394"/>
        <v>-9.7617598250793164E-2</v>
      </c>
      <c r="CL1632">
        <f t="shared" si="394"/>
        <v>-0.2513290785070888</v>
      </c>
      <c r="CM1632">
        <f t="shared" si="385"/>
        <v>-0.23069011945429144</v>
      </c>
      <c r="CN1632">
        <f t="shared" si="385"/>
        <v>-0.28694158180777513</v>
      </c>
      <c r="CO1632">
        <f t="shared" si="385"/>
        <v>-0.13662117757178671</v>
      </c>
      <c r="CP1632">
        <f t="shared" si="385"/>
        <v>-0.22529952388354521</v>
      </c>
      <c r="CQ1632">
        <f t="shared" si="385"/>
        <v>-0.21419160226713194</v>
      </c>
      <c r="CR1632">
        <f t="shared" si="386"/>
        <v>-0.26837784803098957</v>
      </c>
      <c r="CS1632">
        <f t="shared" si="386"/>
        <v>7.8124924521036334</v>
      </c>
      <c r="CT1632">
        <f t="shared" si="386"/>
        <v>-0.15262944947551418</v>
      </c>
      <c r="CU1632">
        <f t="shared" si="386"/>
        <v>-9.1644382318053288E-2</v>
      </c>
      <c r="CV1632">
        <f t="shared" si="386"/>
        <v>0.58430796653874073</v>
      </c>
      <c r="CX1632">
        <f t="shared" si="391"/>
        <v>0.75992729070916332</v>
      </c>
      <c r="CY1632">
        <f t="shared" si="392"/>
        <v>1.3206654792833146</v>
      </c>
      <c r="CZ1632">
        <f t="shared" si="393"/>
        <v>0.31442731612542041</v>
      </c>
    </row>
    <row r="1633" spans="1:104" x14ac:dyDescent="0.25">
      <c r="A1633">
        <v>1633</v>
      </c>
      <c r="B1633">
        <v>8923</v>
      </c>
      <c r="C1633">
        <v>7</v>
      </c>
      <c r="D1633">
        <v>5</v>
      </c>
      <c r="E1633">
        <v>1998</v>
      </c>
      <c r="F1633">
        <v>1998</v>
      </c>
      <c r="G1633">
        <v>189</v>
      </c>
      <c r="H1633">
        <v>195</v>
      </c>
      <c r="I1633">
        <v>384</v>
      </c>
      <c r="J1633">
        <v>751</v>
      </c>
      <c r="K1633">
        <v>631</v>
      </c>
      <c r="L1633">
        <v>1382</v>
      </c>
      <c r="M1633">
        <v>2</v>
      </c>
      <c r="N1633">
        <v>1</v>
      </c>
      <c r="O1633">
        <v>3</v>
      </c>
      <c r="P1633">
        <v>7</v>
      </c>
      <c r="Q1633">
        <v>1</v>
      </c>
      <c r="R1633">
        <v>2</v>
      </c>
      <c r="S1633">
        <v>396</v>
      </c>
      <c r="T1633">
        <v>256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1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4</v>
      </c>
      <c r="AX1633">
        <v>177500</v>
      </c>
      <c r="BB1633">
        <f t="shared" si="397"/>
        <v>-0.14710314089006044</v>
      </c>
      <c r="BC1633">
        <f t="shared" si="397"/>
        <v>0.65274723083933595</v>
      </c>
      <c r="BD1633">
        <f t="shared" si="397"/>
        <v>-0.51240735344330679</v>
      </c>
      <c r="BE1633">
        <f t="shared" si="397"/>
        <v>0.87180609292805999</v>
      </c>
      <c r="BF1633">
        <f t="shared" si="397"/>
        <v>0.63353563013199654</v>
      </c>
      <c r="BG1633">
        <f t="shared" si="396"/>
        <v>-0.58193197989097467</v>
      </c>
      <c r="BH1633">
        <f t="shared" si="396"/>
        <v>-0.8357590910460958</v>
      </c>
      <c r="BI1633">
        <f t="shared" si="396"/>
        <v>-1.6133921269089191</v>
      </c>
      <c r="BJ1633">
        <f t="shared" si="396"/>
        <v>-1.0894700840571043</v>
      </c>
      <c r="BK1633">
        <f t="shared" si="396"/>
        <v>0.68346104072203695</v>
      </c>
      <c r="BL1633">
        <f t="shared" si="388"/>
        <v>-0.24591392819249591</v>
      </c>
      <c r="BM1633">
        <f t="shared" si="388"/>
        <v>0.78965335510324319</v>
      </c>
      <c r="BN1633">
        <f t="shared" si="388"/>
        <v>1.2088203798343946</v>
      </c>
      <c r="BO1633">
        <f t="shared" si="388"/>
        <v>0.17344343439753029</v>
      </c>
      <c r="BP1633">
        <f t="shared" si="387"/>
        <v>0.33150421349700426</v>
      </c>
      <c r="BQ1633">
        <f t="shared" si="387"/>
        <v>0.60872532306641436</v>
      </c>
      <c r="BR1633">
        <f t="shared" si="387"/>
        <v>0.30404081389622228</v>
      </c>
      <c r="BS1633">
        <f t="shared" si="387"/>
        <v>-0.37551901821789935</v>
      </c>
      <c r="BT1633">
        <f t="shared" si="395"/>
        <v>1.3007065571686625</v>
      </c>
      <c r="BU1633">
        <f t="shared" si="395"/>
        <v>-0.71890322722064026</v>
      </c>
      <c r="BV1633">
        <f t="shared" si="395"/>
        <v>-0.35717256959863808</v>
      </c>
      <c r="BW1633">
        <f t="shared" si="395"/>
        <v>-0.10325810958507768</v>
      </c>
      <c r="BX1633">
        <f t="shared" si="395"/>
        <v>-4.71798068532421E-2</v>
      </c>
      <c r="BY1633">
        <f t="shared" si="395"/>
        <v>-0.1059703395244459</v>
      </c>
      <c r="BZ1633">
        <f t="shared" si="395"/>
        <v>-0.19657009570666342</v>
      </c>
      <c r="CA1633">
        <f t="shared" si="395"/>
        <v>-0.13449718289666615</v>
      </c>
      <c r="CB1633">
        <f t="shared" si="395"/>
        <v>-0.31011394532950831</v>
      </c>
      <c r="CC1633">
        <f t="shared" si="395"/>
        <v>-0.17748553263522798</v>
      </c>
      <c r="CD1633">
        <f t="shared" si="395"/>
        <v>-0.25505410597689637</v>
      </c>
      <c r="CE1633">
        <f t="shared" si="395"/>
        <v>3.9376570078561768</v>
      </c>
      <c r="CF1633">
        <f t="shared" si="395"/>
        <v>-0.15071378989543877</v>
      </c>
      <c r="CG1633">
        <f t="shared" si="395"/>
        <v>-0.10861780008030536</v>
      </c>
      <c r="CH1633">
        <f t="shared" si="394"/>
        <v>-0.18882099759926541</v>
      </c>
      <c r="CI1633">
        <f t="shared" si="394"/>
        <v>-0.44619487448339101</v>
      </c>
      <c r="CJ1633">
        <f t="shared" si="394"/>
        <v>-0.16369571079412945</v>
      </c>
      <c r="CK1633">
        <f t="shared" si="394"/>
        <v>-9.7617598250793164E-2</v>
      </c>
      <c r="CL1633">
        <f t="shared" si="394"/>
        <v>-0.2513290785070888</v>
      </c>
      <c r="CM1633">
        <f t="shared" si="385"/>
        <v>-0.23069011945429144</v>
      </c>
      <c r="CN1633">
        <f t="shared" si="385"/>
        <v>-0.28694158180777513</v>
      </c>
      <c r="CO1633">
        <f t="shared" si="385"/>
        <v>-0.13662117757178671</v>
      </c>
      <c r="CP1633">
        <f t="shared" si="385"/>
        <v>-0.22529952388354521</v>
      </c>
      <c r="CQ1633">
        <f t="shared" si="385"/>
        <v>-0.21419160226713194</v>
      </c>
      <c r="CR1633">
        <f t="shared" si="386"/>
        <v>-0.26837784803098957</v>
      </c>
      <c r="CS1633">
        <f t="shared" si="386"/>
        <v>-0.12792901248503974</v>
      </c>
      <c r="CT1633">
        <f t="shared" si="386"/>
        <v>-0.15262944947551418</v>
      </c>
      <c r="CU1633">
        <f t="shared" si="386"/>
        <v>-9.1644382318053288E-2</v>
      </c>
      <c r="CV1633">
        <f t="shared" si="386"/>
        <v>0.58430796653874073</v>
      </c>
      <c r="CX1633">
        <f t="shared" si="391"/>
        <v>-4.2949353720354806E-2</v>
      </c>
      <c r="CY1633">
        <f t="shared" si="392"/>
        <v>-0.12815069473485344</v>
      </c>
      <c r="CZ1633">
        <f t="shared" si="393"/>
        <v>7.2592685106688875E-3</v>
      </c>
    </row>
    <row r="1634" spans="1:104" x14ac:dyDescent="0.25">
      <c r="A1634">
        <v>1634</v>
      </c>
      <c r="B1634">
        <v>7500</v>
      </c>
      <c r="C1634">
        <v>6</v>
      </c>
      <c r="D1634">
        <v>5</v>
      </c>
      <c r="E1634">
        <v>1998</v>
      </c>
      <c r="F1634">
        <v>1999</v>
      </c>
      <c r="G1634">
        <v>476</v>
      </c>
      <c r="H1634">
        <v>476</v>
      </c>
      <c r="I1634">
        <v>952</v>
      </c>
      <c r="J1634">
        <v>952</v>
      </c>
      <c r="K1634">
        <v>684</v>
      </c>
      <c r="L1634">
        <v>1636</v>
      </c>
      <c r="M1634">
        <v>2</v>
      </c>
      <c r="N1634">
        <v>1</v>
      </c>
      <c r="O1634">
        <v>3</v>
      </c>
      <c r="P1634">
        <v>7</v>
      </c>
      <c r="Q1634">
        <v>1</v>
      </c>
      <c r="R1634">
        <v>2</v>
      </c>
      <c r="S1634">
        <v>440</v>
      </c>
      <c r="T1634">
        <v>0</v>
      </c>
      <c r="U1634">
        <v>84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1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4</v>
      </c>
      <c r="AX1634">
        <v>191000</v>
      </c>
      <c r="BB1634">
        <f t="shared" si="397"/>
        <v>-0.304953596681039</v>
      </c>
      <c r="BC1634">
        <f t="shared" si="397"/>
        <v>-7.2527470093259272E-2</v>
      </c>
      <c r="BD1634">
        <f t="shared" si="397"/>
        <v>-0.51240735344330679</v>
      </c>
      <c r="BE1634">
        <f t="shared" si="397"/>
        <v>0.87180609292805999</v>
      </c>
      <c r="BF1634">
        <f t="shared" si="397"/>
        <v>0.68197930618287139</v>
      </c>
      <c r="BG1634">
        <f t="shared" si="396"/>
        <v>7.2988233542390965E-2</v>
      </c>
      <c r="BH1634">
        <f t="shared" si="396"/>
        <v>-0.20203401117796682</v>
      </c>
      <c r="BI1634">
        <f t="shared" si="396"/>
        <v>-0.2524448117044108</v>
      </c>
      <c r="BJ1634">
        <f t="shared" si="396"/>
        <v>-0.55222645744114895</v>
      </c>
      <c r="BK1634">
        <f t="shared" si="396"/>
        <v>0.80717378495617698</v>
      </c>
      <c r="BL1634">
        <f t="shared" si="388"/>
        <v>0.27212163275209406</v>
      </c>
      <c r="BM1634">
        <f t="shared" si="388"/>
        <v>0.78965335510324319</v>
      </c>
      <c r="BN1634">
        <f t="shared" si="388"/>
        <v>1.2088203798343946</v>
      </c>
      <c r="BO1634">
        <f t="shared" si="388"/>
        <v>0.17344343439753029</v>
      </c>
      <c r="BP1634">
        <f t="shared" si="387"/>
        <v>0.33150421349700426</v>
      </c>
      <c r="BQ1634">
        <f t="shared" si="387"/>
        <v>0.60872532306641436</v>
      </c>
      <c r="BR1634">
        <f t="shared" si="387"/>
        <v>0.30404081389622228</v>
      </c>
      <c r="BS1634">
        <f t="shared" si="387"/>
        <v>-0.16602149600904617</v>
      </c>
      <c r="BT1634">
        <f t="shared" si="395"/>
        <v>-0.74996294769766236</v>
      </c>
      <c r="BU1634">
        <f t="shared" si="395"/>
        <v>0.5773447211165188</v>
      </c>
      <c r="BV1634">
        <f t="shared" si="395"/>
        <v>-0.35717256959863808</v>
      </c>
      <c r="BW1634">
        <f t="shared" si="395"/>
        <v>-0.10325810958507768</v>
      </c>
      <c r="BX1634">
        <f t="shared" si="395"/>
        <v>-4.71798068532421E-2</v>
      </c>
      <c r="BY1634">
        <f t="shared" si="395"/>
        <v>-0.1059703395244459</v>
      </c>
      <c r="BZ1634">
        <f t="shared" si="395"/>
        <v>-0.19657009570666342</v>
      </c>
      <c r="CA1634">
        <f t="shared" si="395"/>
        <v>-0.13449718289666615</v>
      </c>
      <c r="CB1634">
        <f t="shared" si="395"/>
        <v>-0.31011394532950831</v>
      </c>
      <c r="CC1634">
        <f t="shared" si="395"/>
        <v>-0.17748553263522798</v>
      </c>
      <c r="CD1634">
        <f t="shared" si="395"/>
        <v>-0.25505410597689637</v>
      </c>
      <c r="CE1634">
        <f t="shared" si="395"/>
        <v>3.9376570078561768</v>
      </c>
      <c r="CF1634">
        <f t="shared" si="395"/>
        <v>-0.15071378989543877</v>
      </c>
      <c r="CG1634">
        <f t="shared" si="395"/>
        <v>-0.10861780008030536</v>
      </c>
      <c r="CH1634">
        <f t="shared" si="394"/>
        <v>-0.18882099759926541</v>
      </c>
      <c r="CI1634">
        <f t="shared" si="394"/>
        <v>-0.44619487448339101</v>
      </c>
      <c r="CJ1634">
        <f t="shared" si="394"/>
        <v>-0.16369571079412945</v>
      </c>
      <c r="CK1634">
        <f t="shared" si="394"/>
        <v>-9.7617598250793164E-2</v>
      </c>
      <c r="CL1634">
        <f t="shared" si="394"/>
        <v>-0.2513290785070888</v>
      </c>
      <c r="CM1634">
        <f t="shared" si="385"/>
        <v>-0.23069011945429144</v>
      </c>
      <c r="CN1634">
        <f t="shared" si="385"/>
        <v>-0.28694158180777513</v>
      </c>
      <c r="CO1634">
        <f t="shared" si="385"/>
        <v>-0.13662117757178671</v>
      </c>
      <c r="CP1634">
        <f t="shared" si="385"/>
        <v>-0.22529952388354521</v>
      </c>
      <c r="CQ1634">
        <f t="shared" si="385"/>
        <v>-0.21419160226713194</v>
      </c>
      <c r="CR1634">
        <f t="shared" si="386"/>
        <v>-0.26837784803098957</v>
      </c>
      <c r="CS1634">
        <f t="shared" si="386"/>
        <v>-0.12792901248503974</v>
      </c>
      <c r="CT1634">
        <f t="shared" si="386"/>
        <v>-0.15262944947551418</v>
      </c>
      <c r="CU1634">
        <f t="shared" si="386"/>
        <v>-9.1644382318053288E-2</v>
      </c>
      <c r="CV1634">
        <f t="shared" si="386"/>
        <v>0.58430796653874073</v>
      </c>
      <c r="CX1634">
        <f t="shared" si="391"/>
        <v>0.13187056079252416</v>
      </c>
      <c r="CY1634">
        <f t="shared" si="392"/>
        <v>0.12653309935541254</v>
      </c>
      <c r="CZ1634">
        <f t="shared" si="393"/>
        <v>2.8488494592653558E-5</v>
      </c>
    </row>
    <row r="1635" spans="1:104" x14ac:dyDescent="0.25">
      <c r="A1635">
        <v>1635</v>
      </c>
      <c r="B1635">
        <v>8803</v>
      </c>
      <c r="C1635">
        <v>6</v>
      </c>
      <c r="D1635">
        <v>5</v>
      </c>
      <c r="E1635">
        <v>1994</v>
      </c>
      <c r="F1635">
        <v>1995</v>
      </c>
      <c r="G1635">
        <v>600</v>
      </c>
      <c r="H1635">
        <v>107</v>
      </c>
      <c r="I1635">
        <v>707</v>
      </c>
      <c r="J1635">
        <v>707</v>
      </c>
      <c r="K1635">
        <v>809</v>
      </c>
      <c r="L1635">
        <v>1516</v>
      </c>
      <c r="M1635">
        <v>2</v>
      </c>
      <c r="N1635">
        <v>1</v>
      </c>
      <c r="O1635">
        <v>3</v>
      </c>
      <c r="P1635">
        <v>7</v>
      </c>
      <c r="Q1635">
        <v>1</v>
      </c>
      <c r="R1635">
        <v>2</v>
      </c>
      <c r="S1635">
        <v>409</v>
      </c>
      <c r="T1635">
        <v>0</v>
      </c>
      <c r="U1635">
        <v>46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1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4</v>
      </c>
      <c r="AX1635">
        <v>181316</v>
      </c>
      <c r="BB1635">
        <f t="shared" si="397"/>
        <v>-0.1604144934514922</v>
      </c>
      <c r="BC1635">
        <f t="shared" si="397"/>
        <v>-7.2527470093259272E-2</v>
      </c>
      <c r="BD1635">
        <f t="shared" si="397"/>
        <v>-0.51240735344330679</v>
      </c>
      <c r="BE1635">
        <f t="shared" si="397"/>
        <v>0.73817036302914307</v>
      </c>
      <c r="BF1635">
        <f t="shared" si="397"/>
        <v>0.4882046019793721</v>
      </c>
      <c r="BG1635">
        <f t="shared" si="396"/>
        <v>0.35595027697701581</v>
      </c>
      <c r="BH1635">
        <f t="shared" si="396"/>
        <v>-1.0342210377663639</v>
      </c>
      <c r="BI1635">
        <f t="shared" si="396"/>
        <v>-0.83947314308663712</v>
      </c>
      <c r="BJ1635">
        <f t="shared" si="396"/>
        <v>-1.2070756540625871</v>
      </c>
      <c r="BK1635">
        <f t="shared" si="396"/>
        <v>1.0989491251310355</v>
      </c>
      <c r="BL1635">
        <f t="shared" si="388"/>
        <v>2.7380422857012192E-2</v>
      </c>
      <c r="BM1635">
        <f t="shared" si="388"/>
        <v>0.78965335510324319</v>
      </c>
      <c r="BN1635">
        <f t="shared" si="388"/>
        <v>1.2088203798343946</v>
      </c>
      <c r="BO1635">
        <f t="shared" si="388"/>
        <v>0.17344343439753029</v>
      </c>
      <c r="BP1635">
        <f t="shared" si="387"/>
        <v>0.33150421349700426</v>
      </c>
      <c r="BQ1635">
        <f t="shared" si="387"/>
        <v>0.60872532306641436</v>
      </c>
      <c r="BR1635">
        <f t="shared" si="387"/>
        <v>0.30404081389622228</v>
      </c>
      <c r="BS1635">
        <f t="shared" si="387"/>
        <v>-0.31362202301982911</v>
      </c>
      <c r="BT1635">
        <f t="shared" si="395"/>
        <v>-0.74996294769766236</v>
      </c>
      <c r="BU1635">
        <f t="shared" si="395"/>
        <v>-9.0531602741007831E-3</v>
      </c>
      <c r="BV1635">
        <f t="shared" si="395"/>
        <v>-0.35717256959863808</v>
      </c>
      <c r="BW1635">
        <f t="shared" si="395"/>
        <v>-0.10325810958507768</v>
      </c>
      <c r="BX1635">
        <f t="shared" si="395"/>
        <v>-4.71798068532421E-2</v>
      </c>
      <c r="BY1635">
        <f t="shared" si="395"/>
        <v>-0.1059703395244459</v>
      </c>
      <c r="BZ1635">
        <f t="shared" si="395"/>
        <v>-0.19657009570666342</v>
      </c>
      <c r="CA1635">
        <f t="shared" si="395"/>
        <v>-0.13449718289666615</v>
      </c>
      <c r="CB1635">
        <f t="shared" si="395"/>
        <v>-0.31011394532950831</v>
      </c>
      <c r="CC1635">
        <f t="shared" si="395"/>
        <v>-0.17748553263522798</v>
      </c>
      <c r="CD1635">
        <f t="shared" si="395"/>
        <v>-0.25505410597689637</v>
      </c>
      <c r="CE1635">
        <f t="shared" si="395"/>
        <v>3.9376570078561768</v>
      </c>
      <c r="CF1635">
        <f t="shared" si="395"/>
        <v>-0.15071378989543877</v>
      </c>
      <c r="CG1635">
        <f t="shared" si="395"/>
        <v>-0.10861780008030536</v>
      </c>
      <c r="CH1635">
        <f t="shared" si="394"/>
        <v>-0.18882099759926541</v>
      </c>
      <c r="CI1635">
        <f t="shared" si="394"/>
        <v>-0.44619487448339101</v>
      </c>
      <c r="CJ1635">
        <f t="shared" si="394"/>
        <v>-0.16369571079412945</v>
      </c>
      <c r="CK1635">
        <f t="shared" si="394"/>
        <v>-9.7617598250793164E-2</v>
      </c>
      <c r="CL1635">
        <f t="shared" si="394"/>
        <v>-0.2513290785070888</v>
      </c>
      <c r="CM1635">
        <f t="shared" si="385"/>
        <v>-0.23069011945429144</v>
      </c>
      <c r="CN1635">
        <f t="shared" si="385"/>
        <v>-0.28694158180777513</v>
      </c>
      <c r="CO1635">
        <f t="shared" si="385"/>
        <v>-0.13662117757178671</v>
      </c>
      <c r="CP1635">
        <f t="shared" si="385"/>
        <v>-0.22529952388354521</v>
      </c>
      <c r="CQ1635">
        <f t="shared" si="385"/>
        <v>-0.21419160226713194</v>
      </c>
      <c r="CR1635">
        <f t="shared" si="386"/>
        <v>-0.26837784803098957</v>
      </c>
      <c r="CS1635">
        <f t="shared" si="386"/>
        <v>-0.12792901248503974</v>
      </c>
      <c r="CT1635">
        <f t="shared" si="386"/>
        <v>-0.15262944947551418</v>
      </c>
      <c r="CU1635">
        <f t="shared" si="386"/>
        <v>-9.1644382318053288E-2</v>
      </c>
      <c r="CV1635">
        <f t="shared" si="386"/>
        <v>0.58430796653874073</v>
      </c>
      <c r="CX1635">
        <f t="shared" si="391"/>
        <v>6.4664087819523109E-3</v>
      </c>
      <c r="CY1635">
        <f t="shared" si="392"/>
        <v>-4.4600287205964782E-2</v>
      </c>
      <c r="CZ1635">
        <f t="shared" si="393"/>
        <v>2.6078074391223476E-3</v>
      </c>
    </row>
    <row r="1636" spans="1:104" x14ac:dyDescent="0.25">
      <c r="A1636">
        <v>1636</v>
      </c>
      <c r="B1636">
        <v>7250</v>
      </c>
      <c r="C1636">
        <v>6</v>
      </c>
      <c r="D1636">
        <v>5</v>
      </c>
      <c r="E1636">
        <v>1993</v>
      </c>
      <c r="F1636">
        <v>1993</v>
      </c>
      <c r="G1636">
        <v>0</v>
      </c>
      <c r="H1636">
        <v>1181</v>
      </c>
      <c r="I1636">
        <v>1181</v>
      </c>
      <c r="J1636">
        <v>1190</v>
      </c>
      <c r="K1636">
        <v>0</v>
      </c>
      <c r="L1636">
        <v>1190</v>
      </c>
      <c r="M1636">
        <v>2</v>
      </c>
      <c r="N1636">
        <v>0</v>
      </c>
      <c r="O1636">
        <v>3</v>
      </c>
      <c r="P1636">
        <v>6</v>
      </c>
      <c r="Q1636">
        <v>1</v>
      </c>
      <c r="R1636">
        <v>2</v>
      </c>
      <c r="S1636">
        <v>430</v>
      </c>
      <c r="T1636">
        <v>0</v>
      </c>
      <c r="U1636">
        <v>21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1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4</v>
      </c>
      <c r="AX1636">
        <v>166000</v>
      </c>
      <c r="BB1636">
        <f t="shared" si="397"/>
        <v>-0.33268558118402186</v>
      </c>
      <c r="BC1636">
        <f t="shared" si="397"/>
        <v>-7.2527470093259272E-2</v>
      </c>
      <c r="BD1636">
        <f t="shared" si="397"/>
        <v>-0.51240735344330679</v>
      </c>
      <c r="BE1636">
        <f t="shared" si="397"/>
        <v>0.70476143055441387</v>
      </c>
      <c r="BF1636">
        <f t="shared" si="397"/>
        <v>0.39131724987762245</v>
      </c>
      <c r="BG1636">
        <f t="shared" si="396"/>
        <v>-1.0132209009324593</v>
      </c>
      <c r="BH1636">
        <f t="shared" si="396"/>
        <v>1.3879168119787268</v>
      </c>
      <c r="BI1636">
        <f t="shared" si="396"/>
        <v>0.29624697558754765</v>
      </c>
      <c r="BJ1636">
        <f t="shared" si="396"/>
        <v>8.3912762133962371E-2</v>
      </c>
      <c r="BK1636">
        <f t="shared" si="396"/>
        <v>-0.78942087648064874</v>
      </c>
      <c r="BL1636">
        <f t="shared" si="388"/>
        <v>-0.63749986402462688</v>
      </c>
      <c r="BM1636">
        <f t="shared" si="388"/>
        <v>0.78965335510324319</v>
      </c>
      <c r="BN1636">
        <f t="shared" si="388"/>
        <v>-0.76924933262188744</v>
      </c>
      <c r="BO1636">
        <f t="shared" si="388"/>
        <v>0.17344343439753029</v>
      </c>
      <c r="BP1636">
        <f t="shared" si="387"/>
        <v>-0.29793416656059907</v>
      </c>
      <c r="BQ1636">
        <f t="shared" si="387"/>
        <v>0.60872532306641436</v>
      </c>
      <c r="BR1636">
        <f t="shared" si="387"/>
        <v>0.30404081389622228</v>
      </c>
      <c r="BS1636">
        <f t="shared" si="387"/>
        <v>-0.21363456923833096</v>
      </c>
      <c r="BT1636">
        <f t="shared" si="395"/>
        <v>-0.74996294769766236</v>
      </c>
      <c r="BU1636">
        <f t="shared" si="395"/>
        <v>-0.39484124013635052</v>
      </c>
      <c r="BV1636">
        <f t="shared" si="395"/>
        <v>-0.35717256959863808</v>
      </c>
      <c r="BW1636">
        <f t="shared" si="395"/>
        <v>-0.10325810958507768</v>
      </c>
      <c r="BX1636">
        <f t="shared" si="395"/>
        <v>-4.71798068532421E-2</v>
      </c>
      <c r="BY1636">
        <f t="shared" si="395"/>
        <v>-0.1059703395244459</v>
      </c>
      <c r="BZ1636">
        <f t="shared" si="395"/>
        <v>-0.19657009570666342</v>
      </c>
      <c r="CA1636">
        <f t="shared" si="395"/>
        <v>-0.13449718289666615</v>
      </c>
      <c r="CB1636">
        <f t="shared" si="395"/>
        <v>-0.31011394532950831</v>
      </c>
      <c r="CC1636">
        <f t="shared" si="395"/>
        <v>-0.17748553263522798</v>
      </c>
      <c r="CD1636">
        <f t="shared" si="395"/>
        <v>-0.25505410597689637</v>
      </c>
      <c r="CE1636">
        <f t="shared" si="395"/>
        <v>3.9376570078561768</v>
      </c>
      <c r="CF1636">
        <f t="shared" si="395"/>
        <v>-0.15071378989543877</v>
      </c>
      <c r="CG1636">
        <f t="shared" si="395"/>
        <v>-0.10861780008030536</v>
      </c>
      <c r="CH1636">
        <f t="shared" si="394"/>
        <v>-0.18882099759926541</v>
      </c>
      <c r="CI1636">
        <f t="shared" si="394"/>
        <v>-0.44619487448339101</v>
      </c>
      <c r="CJ1636">
        <f t="shared" si="394"/>
        <v>-0.16369571079412945</v>
      </c>
      <c r="CK1636">
        <f t="shared" si="394"/>
        <v>-9.7617598250793164E-2</v>
      </c>
      <c r="CL1636">
        <f t="shared" si="394"/>
        <v>-0.2513290785070888</v>
      </c>
      <c r="CM1636">
        <f t="shared" si="385"/>
        <v>-0.23069011945429144</v>
      </c>
      <c r="CN1636">
        <f t="shared" si="385"/>
        <v>-0.28694158180777513</v>
      </c>
      <c r="CO1636">
        <f t="shared" si="385"/>
        <v>-0.13662117757178671</v>
      </c>
      <c r="CP1636">
        <f t="shared" si="385"/>
        <v>-0.22529952388354521</v>
      </c>
      <c r="CQ1636">
        <f t="shared" si="385"/>
        <v>-0.21419160226713194</v>
      </c>
      <c r="CR1636">
        <f t="shared" si="386"/>
        <v>-0.26837784803098957</v>
      </c>
      <c r="CS1636">
        <f t="shared" si="386"/>
        <v>-0.12792901248503974</v>
      </c>
      <c r="CT1636">
        <f t="shared" si="386"/>
        <v>-0.15262944947551418</v>
      </c>
      <c r="CU1636">
        <f t="shared" si="386"/>
        <v>-9.1644382318053288E-2</v>
      </c>
      <c r="CV1636">
        <f t="shared" si="386"/>
        <v>0.58430796653874073</v>
      </c>
      <c r="CX1636">
        <f t="shared" si="391"/>
        <v>-0.19187002163873318</v>
      </c>
      <c r="CY1636">
        <f t="shared" si="392"/>
        <v>-0.3695193133741273</v>
      </c>
      <c r="CZ1636">
        <f t="shared" si="393"/>
        <v>3.1559270854087169E-2</v>
      </c>
    </row>
    <row r="1637" spans="1:104" x14ac:dyDescent="0.25">
      <c r="A1637">
        <v>1637</v>
      </c>
      <c r="B1637">
        <v>11900</v>
      </c>
      <c r="C1637">
        <v>5</v>
      </c>
      <c r="D1637">
        <v>6</v>
      </c>
      <c r="E1637">
        <v>1977</v>
      </c>
      <c r="F1637">
        <v>1977</v>
      </c>
      <c r="G1637">
        <v>400</v>
      </c>
      <c r="H1637">
        <v>722</v>
      </c>
      <c r="I1637">
        <v>1122</v>
      </c>
      <c r="J1637">
        <v>946</v>
      </c>
      <c r="K1637">
        <v>988</v>
      </c>
      <c r="L1637">
        <v>1934</v>
      </c>
      <c r="M1637">
        <v>2</v>
      </c>
      <c r="N1637">
        <v>1</v>
      </c>
      <c r="O1637">
        <v>3</v>
      </c>
      <c r="P1637">
        <v>6</v>
      </c>
      <c r="Q1637">
        <v>1</v>
      </c>
      <c r="R1637">
        <v>2</v>
      </c>
      <c r="S1637">
        <v>567</v>
      </c>
      <c r="T1637">
        <v>0</v>
      </c>
      <c r="U1637">
        <v>176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1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4</v>
      </c>
      <c r="AX1637">
        <v>185000</v>
      </c>
      <c r="BB1637">
        <f t="shared" si="397"/>
        <v>0.18312933057145969</v>
      </c>
      <c r="BC1637">
        <f t="shared" si="397"/>
        <v>-0.79780217102585449</v>
      </c>
      <c r="BD1637">
        <f t="shared" si="397"/>
        <v>0.38830869753125574</v>
      </c>
      <c r="BE1637">
        <f t="shared" si="397"/>
        <v>0.17021851095874629</v>
      </c>
      <c r="BF1637">
        <f t="shared" si="397"/>
        <v>-0.38378156693637477</v>
      </c>
      <c r="BG1637">
        <f t="shared" si="396"/>
        <v>-0.10044011565947589</v>
      </c>
      <c r="BH1637">
        <f t="shared" si="396"/>
        <v>0.35275733988096458</v>
      </c>
      <c r="BI1637">
        <f t="shared" si="396"/>
        <v>0.15488096925468497</v>
      </c>
      <c r="BJ1637">
        <f t="shared" si="396"/>
        <v>-0.56826358062371485</v>
      </c>
      <c r="BK1637">
        <f t="shared" si="396"/>
        <v>1.5167714122614329</v>
      </c>
      <c r="BL1637">
        <f t="shared" si="388"/>
        <v>0.87989563732488074</v>
      </c>
      <c r="BM1637">
        <f t="shared" si="388"/>
        <v>0.78965335510324319</v>
      </c>
      <c r="BN1637">
        <f t="shared" si="388"/>
        <v>1.2088203798343946</v>
      </c>
      <c r="BO1637">
        <f t="shared" si="388"/>
        <v>0.17344343439753029</v>
      </c>
      <c r="BP1637">
        <f t="shared" si="387"/>
        <v>-0.29793416656059907</v>
      </c>
      <c r="BQ1637">
        <f t="shared" si="387"/>
        <v>0.60872532306641436</v>
      </c>
      <c r="BR1637">
        <f t="shared" si="387"/>
        <v>0.30404081389622228</v>
      </c>
      <c r="BS1637">
        <f t="shared" si="387"/>
        <v>0.43866453400287098</v>
      </c>
      <c r="BT1637">
        <f t="shared" si="395"/>
        <v>-0.74996294769766236</v>
      </c>
      <c r="BU1637">
        <f t="shared" si="395"/>
        <v>1.9970448550095976</v>
      </c>
      <c r="BV1637">
        <f t="shared" si="395"/>
        <v>-0.35717256959863808</v>
      </c>
      <c r="BW1637">
        <f t="shared" si="395"/>
        <v>-0.10325810958507768</v>
      </c>
      <c r="BX1637">
        <f t="shared" si="395"/>
        <v>-4.71798068532421E-2</v>
      </c>
      <c r="BY1637">
        <f t="shared" si="395"/>
        <v>-0.1059703395244459</v>
      </c>
      <c r="BZ1637">
        <f t="shared" si="395"/>
        <v>-0.19657009570666342</v>
      </c>
      <c r="CA1637">
        <f t="shared" si="395"/>
        <v>-0.13449718289666615</v>
      </c>
      <c r="CB1637">
        <f t="shared" si="395"/>
        <v>-0.31011394532950831</v>
      </c>
      <c r="CC1637">
        <f t="shared" si="395"/>
        <v>-0.17748553263522798</v>
      </c>
      <c r="CD1637">
        <f t="shared" si="395"/>
        <v>-0.25505410597689637</v>
      </c>
      <c r="CE1637">
        <f t="shared" si="395"/>
        <v>3.9376570078561768</v>
      </c>
      <c r="CF1637">
        <f t="shared" si="395"/>
        <v>-0.15071378989543877</v>
      </c>
      <c r="CG1637">
        <f t="shared" si="395"/>
        <v>-0.10861780008030536</v>
      </c>
      <c r="CH1637">
        <f t="shared" si="394"/>
        <v>-0.18882099759926541</v>
      </c>
      <c r="CI1637">
        <f t="shared" si="394"/>
        <v>-0.44619487448339101</v>
      </c>
      <c r="CJ1637">
        <f t="shared" si="394"/>
        <v>-0.16369571079412945</v>
      </c>
      <c r="CK1637">
        <f t="shared" si="394"/>
        <v>-9.7617598250793164E-2</v>
      </c>
      <c r="CL1637">
        <f t="shared" si="394"/>
        <v>-0.2513290785070888</v>
      </c>
      <c r="CM1637">
        <f t="shared" si="385"/>
        <v>-0.23069011945429144</v>
      </c>
      <c r="CN1637">
        <f t="shared" si="385"/>
        <v>-0.28694158180777513</v>
      </c>
      <c r="CO1637">
        <f t="shared" si="385"/>
        <v>-0.13662117757178671</v>
      </c>
      <c r="CP1637">
        <f t="shared" si="385"/>
        <v>-0.22529952388354521</v>
      </c>
      <c r="CQ1637">
        <f t="shared" si="385"/>
        <v>-0.21419160226713194</v>
      </c>
      <c r="CR1637">
        <f t="shared" si="386"/>
        <v>-0.26837784803098957</v>
      </c>
      <c r="CS1637">
        <f t="shared" si="386"/>
        <v>-0.12792901248503974</v>
      </c>
      <c r="CT1637">
        <f t="shared" si="386"/>
        <v>-0.15262944947551418</v>
      </c>
      <c r="CU1637">
        <f t="shared" si="386"/>
        <v>-9.1644382318053288E-2</v>
      </c>
      <c r="CV1637">
        <f t="shared" si="386"/>
        <v>0.58430796653874073</v>
      </c>
      <c r="CX1637">
        <f t="shared" si="391"/>
        <v>5.417282100902239E-2</v>
      </c>
      <c r="CY1637">
        <f t="shared" si="392"/>
        <v>0.19588617881052828</v>
      </c>
      <c r="CZ1637">
        <f t="shared" si="393"/>
        <v>2.0082675779377633E-2</v>
      </c>
    </row>
    <row r="1638" spans="1:104" x14ac:dyDescent="0.25">
      <c r="A1638">
        <v>1638</v>
      </c>
      <c r="B1638">
        <v>13250</v>
      </c>
      <c r="C1638">
        <v>7</v>
      </c>
      <c r="D1638">
        <v>6</v>
      </c>
      <c r="E1638">
        <v>1978</v>
      </c>
      <c r="F1638">
        <v>1978</v>
      </c>
      <c r="G1638">
        <v>0</v>
      </c>
      <c r="H1638">
        <v>832</v>
      </c>
      <c r="I1638">
        <v>832</v>
      </c>
      <c r="J1638">
        <v>1154</v>
      </c>
      <c r="K1638">
        <v>896</v>
      </c>
      <c r="L1638">
        <v>2050</v>
      </c>
      <c r="M1638">
        <v>2</v>
      </c>
      <c r="N1638">
        <v>1</v>
      </c>
      <c r="O1638">
        <v>4</v>
      </c>
      <c r="P1638">
        <v>8</v>
      </c>
      <c r="Q1638">
        <v>1</v>
      </c>
      <c r="R1638">
        <v>2</v>
      </c>
      <c r="S1638">
        <v>529</v>
      </c>
      <c r="T1638">
        <v>192</v>
      </c>
      <c r="U1638">
        <v>192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1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4</v>
      </c>
      <c r="AX1638">
        <v>154000</v>
      </c>
      <c r="BB1638">
        <f t="shared" si="397"/>
        <v>0.33288204688756723</v>
      </c>
      <c r="BC1638">
        <f t="shared" si="397"/>
        <v>0.65274723083933595</v>
      </c>
      <c r="BD1638">
        <f t="shared" si="397"/>
        <v>0.38830869753125574</v>
      </c>
      <c r="BE1638">
        <f t="shared" si="397"/>
        <v>0.20362744343347552</v>
      </c>
      <c r="BF1638">
        <f t="shared" si="397"/>
        <v>-0.33533789088549992</v>
      </c>
      <c r="BG1638">
        <f t="shared" si="396"/>
        <v>-1.0132209009324593</v>
      </c>
      <c r="BH1638">
        <f t="shared" si="396"/>
        <v>0.60083477328129975</v>
      </c>
      <c r="BI1638">
        <f t="shared" si="396"/>
        <v>-0.53996889238141954</v>
      </c>
      <c r="BJ1638">
        <f t="shared" si="396"/>
        <v>-1.2309976961432626E-2</v>
      </c>
      <c r="BK1638">
        <f t="shared" si="396"/>
        <v>1.302024761892737</v>
      </c>
      <c r="BL1638">
        <f t="shared" si="388"/>
        <v>1.1164788068901266</v>
      </c>
      <c r="BM1638">
        <f t="shared" si="388"/>
        <v>0.78965335510324319</v>
      </c>
      <c r="BN1638">
        <f t="shared" si="388"/>
        <v>1.2088203798343946</v>
      </c>
      <c r="BO1638">
        <f t="shared" si="388"/>
        <v>1.407428343154661</v>
      </c>
      <c r="BP1638">
        <f t="shared" si="387"/>
        <v>0.96094259355460765</v>
      </c>
      <c r="BQ1638">
        <f t="shared" si="387"/>
        <v>0.60872532306641436</v>
      </c>
      <c r="BR1638">
        <f t="shared" si="387"/>
        <v>0.30404081389622228</v>
      </c>
      <c r="BS1638">
        <f t="shared" si="387"/>
        <v>0.25773485573158866</v>
      </c>
      <c r="BT1638">
        <f t="shared" si="395"/>
        <v>0.78803918095208136</v>
      </c>
      <c r="BU1638">
        <f t="shared" si="395"/>
        <v>2.2439492261214373</v>
      </c>
      <c r="BV1638">
        <f t="shared" si="395"/>
        <v>-0.35717256959863808</v>
      </c>
      <c r="BW1638">
        <f t="shared" ref="BW1638:CG1661" si="398">(W1638-W$2)/W$3</f>
        <v>-0.10325810958507768</v>
      </c>
      <c r="BX1638">
        <f t="shared" si="398"/>
        <v>-4.71798068532421E-2</v>
      </c>
      <c r="BY1638">
        <f t="shared" si="398"/>
        <v>-0.1059703395244459</v>
      </c>
      <c r="BZ1638">
        <f t="shared" si="398"/>
        <v>-0.19657009570666342</v>
      </c>
      <c r="CA1638">
        <f t="shared" si="398"/>
        <v>-0.13449718289666615</v>
      </c>
      <c r="CB1638">
        <f t="shared" si="398"/>
        <v>-0.31011394532950831</v>
      </c>
      <c r="CC1638">
        <f t="shared" si="398"/>
        <v>-0.17748553263522798</v>
      </c>
      <c r="CD1638">
        <f t="shared" si="398"/>
        <v>-0.25505410597689637</v>
      </c>
      <c r="CE1638">
        <f t="shared" si="398"/>
        <v>-0.25381703953656021</v>
      </c>
      <c r="CF1638">
        <f t="shared" si="398"/>
        <v>-0.15071378989543877</v>
      </c>
      <c r="CG1638">
        <f t="shared" si="398"/>
        <v>-0.10861780008030536</v>
      </c>
      <c r="CH1638">
        <f t="shared" si="394"/>
        <v>-0.18882099759926541</v>
      </c>
      <c r="CI1638">
        <f t="shared" si="394"/>
        <v>-0.44619487448339101</v>
      </c>
      <c r="CJ1638">
        <f t="shared" si="394"/>
        <v>-0.16369571079412945</v>
      </c>
      <c r="CK1638">
        <f t="shared" si="394"/>
        <v>-9.7617598250793164E-2</v>
      </c>
      <c r="CL1638">
        <f t="shared" si="394"/>
        <v>-0.2513290785070888</v>
      </c>
      <c r="CM1638">
        <f t="shared" si="385"/>
        <v>4.3324111444767475</v>
      </c>
      <c r="CN1638">
        <f t="shared" si="385"/>
        <v>-0.28694158180777513</v>
      </c>
      <c r="CO1638">
        <f t="shared" si="385"/>
        <v>-0.13662117757178671</v>
      </c>
      <c r="CP1638">
        <f t="shared" si="385"/>
        <v>-0.22529952388354521</v>
      </c>
      <c r="CQ1638">
        <f t="shared" si="385"/>
        <v>-0.21419160226713194</v>
      </c>
      <c r="CR1638">
        <f t="shared" si="386"/>
        <v>-0.26837784803098957</v>
      </c>
      <c r="CS1638">
        <f t="shared" si="386"/>
        <v>-0.12792901248503974</v>
      </c>
      <c r="CT1638">
        <f t="shared" si="386"/>
        <v>-0.15262944947551418</v>
      </c>
      <c r="CU1638">
        <f t="shared" si="386"/>
        <v>-9.1644382318053288E-2</v>
      </c>
      <c r="CV1638">
        <f t="shared" si="386"/>
        <v>0.58430796653874073</v>
      </c>
      <c r="CX1638">
        <f t="shared" si="391"/>
        <v>-0.34726550120573668</v>
      </c>
      <c r="CY1638">
        <f t="shared" si="392"/>
        <v>0.26374489361896924</v>
      </c>
      <c r="CZ1638">
        <f t="shared" si="393"/>
        <v>0.37333370258384296</v>
      </c>
    </row>
    <row r="1639" spans="1:104" x14ac:dyDescent="0.25">
      <c r="A1639">
        <v>1639</v>
      </c>
      <c r="B1639">
        <v>10928</v>
      </c>
      <c r="C1639">
        <v>6</v>
      </c>
      <c r="D1639">
        <v>6</v>
      </c>
      <c r="E1639">
        <v>1978</v>
      </c>
      <c r="F1639">
        <v>1986</v>
      </c>
      <c r="G1639">
        <v>363</v>
      </c>
      <c r="H1639">
        <v>1064</v>
      </c>
      <c r="I1639">
        <v>1427</v>
      </c>
      <c r="J1639">
        <v>1671</v>
      </c>
      <c r="K1639">
        <v>0</v>
      </c>
      <c r="L1639">
        <v>1671</v>
      </c>
      <c r="M1639">
        <v>2</v>
      </c>
      <c r="N1639">
        <v>0</v>
      </c>
      <c r="O1639">
        <v>3</v>
      </c>
      <c r="P1639">
        <v>7</v>
      </c>
      <c r="Q1639">
        <v>1</v>
      </c>
      <c r="R1639">
        <v>2</v>
      </c>
      <c r="S1639">
        <v>484</v>
      </c>
      <c r="T1639">
        <v>252</v>
      </c>
      <c r="U1639">
        <v>55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1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3</v>
      </c>
      <c r="AX1639">
        <v>200000</v>
      </c>
      <c r="BB1639">
        <f t="shared" si="397"/>
        <v>7.5307374823862253E-2</v>
      </c>
      <c r="BC1639">
        <f t="shared" si="397"/>
        <v>-7.2527470093259272E-2</v>
      </c>
      <c r="BD1639">
        <f t="shared" si="397"/>
        <v>0.38830869753125574</v>
      </c>
      <c r="BE1639">
        <f t="shared" si="397"/>
        <v>0.20362744343347552</v>
      </c>
      <c r="BF1639">
        <f t="shared" si="397"/>
        <v>5.221151752149867E-2</v>
      </c>
      <c r="BG1639">
        <f t="shared" si="396"/>
        <v>-0.18487233829722685</v>
      </c>
      <c r="BH1639">
        <f t="shared" si="396"/>
        <v>1.1240526328165521</v>
      </c>
      <c r="BI1639">
        <f t="shared" si="396"/>
        <v>0.88567134097541567</v>
      </c>
      <c r="BJ1639">
        <f t="shared" si="396"/>
        <v>1.36955547060299</v>
      </c>
      <c r="BK1639">
        <f t="shared" si="396"/>
        <v>-0.78942087648064874</v>
      </c>
      <c r="BL1639">
        <f t="shared" si="388"/>
        <v>0.34350448563815961</v>
      </c>
      <c r="BM1639">
        <f t="shared" si="388"/>
        <v>0.78965335510324319</v>
      </c>
      <c r="BN1639">
        <f t="shared" si="388"/>
        <v>-0.76924933262188744</v>
      </c>
      <c r="BO1639">
        <f t="shared" si="388"/>
        <v>0.17344343439753029</v>
      </c>
      <c r="BP1639">
        <f t="shared" si="387"/>
        <v>0.33150421349700426</v>
      </c>
      <c r="BQ1639">
        <f t="shared" si="387"/>
        <v>0.60872532306641436</v>
      </c>
      <c r="BR1639">
        <f t="shared" si="387"/>
        <v>0.30404081389622228</v>
      </c>
      <c r="BS1639">
        <f t="shared" si="387"/>
        <v>4.3476026199807019E-2</v>
      </c>
      <c r="BT1639">
        <f t="shared" si="387"/>
        <v>1.2686648461551262</v>
      </c>
      <c r="BU1639">
        <f t="shared" si="387"/>
        <v>0.12983054847630912</v>
      </c>
      <c r="BV1639">
        <f t="shared" si="387"/>
        <v>-0.35717256959863808</v>
      </c>
      <c r="BW1639">
        <f t="shared" si="398"/>
        <v>-0.10325810958507768</v>
      </c>
      <c r="BX1639">
        <f t="shared" si="398"/>
        <v>-4.71798068532421E-2</v>
      </c>
      <c r="BY1639">
        <f t="shared" si="398"/>
        <v>-0.1059703395244459</v>
      </c>
      <c r="BZ1639">
        <f t="shared" si="398"/>
        <v>-0.19657009570666342</v>
      </c>
      <c r="CA1639">
        <f t="shared" si="398"/>
        <v>-0.13449718289666615</v>
      </c>
      <c r="CB1639">
        <f t="shared" si="398"/>
        <v>-0.31011394532950831</v>
      </c>
      <c r="CC1639">
        <f t="shared" si="398"/>
        <v>-0.17748553263522798</v>
      </c>
      <c r="CD1639">
        <f t="shared" si="398"/>
        <v>-0.25505410597689637</v>
      </c>
      <c r="CE1639">
        <f t="shared" si="398"/>
        <v>-0.25381703953656021</v>
      </c>
      <c r="CF1639">
        <f t="shared" si="398"/>
        <v>-0.15071378989543877</v>
      </c>
      <c r="CG1639">
        <f t="shared" si="398"/>
        <v>-0.10861780008030536</v>
      </c>
      <c r="CH1639">
        <f t="shared" si="394"/>
        <v>-0.18882099759926541</v>
      </c>
      <c r="CI1639">
        <f t="shared" si="394"/>
        <v>-0.44619487448339101</v>
      </c>
      <c r="CJ1639">
        <f t="shared" si="394"/>
        <v>-0.16369571079412945</v>
      </c>
      <c r="CK1639">
        <f t="shared" si="394"/>
        <v>-9.7617598250793164E-2</v>
      </c>
      <c r="CL1639">
        <f t="shared" si="394"/>
        <v>-0.2513290785070888</v>
      </c>
      <c r="CM1639">
        <f t="shared" si="385"/>
        <v>4.3324111444767475</v>
      </c>
      <c r="CN1639">
        <f t="shared" si="385"/>
        <v>-0.28694158180777513</v>
      </c>
      <c r="CO1639">
        <f t="shared" si="385"/>
        <v>-0.13662117757178671</v>
      </c>
      <c r="CP1639">
        <f t="shared" si="385"/>
        <v>-0.22529952388354521</v>
      </c>
      <c r="CQ1639">
        <f t="shared" si="385"/>
        <v>-0.21419160226713194</v>
      </c>
      <c r="CR1639">
        <f t="shared" si="386"/>
        <v>-0.26837784803098957</v>
      </c>
      <c r="CS1639">
        <f t="shared" si="386"/>
        <v>-0.12792901248503974</v>
      </c>
      <c r="CT1639">
        <f t="shared" si="386"/>
        <v>-0.15262944947551418</v>
      </c>
      <c r="CU1639">
        <f t="shared" si="386"/>
        <v>-9.1644382318053288E-2</v>
      </c>
      <c r="CV1639">
        <f t="shared" si="386"/>
        <v>-0.57785152491952818</v>
      </c>
      <c r="CX1639">
        <f t="shared" si="391"/>
        <v>0.24841717046777678</v>
      </c>
      <c r="CY1639">
        <f t="shared" si="392"/>
        <v>9.2332117880032302E-2</v>
      </c>
      <c r="CZ1639">
        <f t="shared" si="393"/>
        <v>2.4362543641318957E-2</v>
      </c>
    </row>
    <row r="1640" spans="1:104" x14ac:dyDescent="0.25">
      <c r="A1640">
        <v>1640</v>
      </c>
      <c r="B1640">
        <v>12388</v>
      </c>
      <c r="C1640">
        <v>7</v>
      </c>
      <c r="D1640">
        <v>7</v>
      </c>
      <c r="E1640">
        <v>1980</v>
      </c>
      <c r="F1640">
        <v>1991</v>
      </c>
      <c r="G1640">
        <v>602</v>
      </c>
      <c r="H1640">
        <v>441</v>
      </c>
      <c r="I1640">
        <v>1043</v>
      </c>
      <c r="J1640">
        <v>1539</v>
      </c>
      <c r="K1640">
        <v>1134</v>
      </c>
      <c r="L1640">
        <v>2673</v>
      </c>
      <c r="M1640">
        <v>2</v>
      </c>
      <c r="N1640">
        <v>1</v>
      </c>
      <c r="O1640">
        <v>4</v>
      </c>
      <c r="P1640">
        <v>9</v>
      </c>
      <c r="Q1640">
        <v>1</v>
      </c>
      <c r="R1640">
        <v>2</v>
      </c>
      <c r="S1640">
        <v>441</v>
      </c>
      <c r="T1640">
        <v>178</v>
      </c>
      <c r="U1640">
        <v>84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1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4</v>
      </c>
      <c r="AX1640">
        <v>249000</v>
      </c>
      <c r="BB1640">
        <f t="shared" si="397"/>
        <v>0.23726216432128228</v>
      </c>
      <c r="BC1640">
        <f t="shared" si="397"/>
        <v>0.65274723083933595</v>
      </c>
      <c r="BD1640">
        <f t="shared" si="397"/>
        <v>1.2890247485058182</v>
      </c>
      <c r="BE1640">
        <f t="shared" si="397"/>
        <v>0.27044530838293396</v>
      </c>
      <c r="BF1640">
        <f t="shared" si="397"/>
        <v>0.29442989777587281</v>
      </c>
      <c r="BG1640">
        <f t="shared" si="396"/>
        <v>0.36051418090338078</v>
      </c>
      <c r="BH1640">
        <f t="shared" si="396"/>
        <v>-0.2809677399871644</v>
      </c>
      <c r="BI1640">
        <f t="shared" si="396"/>
        <v>-3.4405717191012465E-2</v>
      </c>
      <c r="BJ1640">
        <f t="shared" si="396"/>
        <v>1.0167387605865417</v>
      </c>
      <c r="BK1640">
        <f t="shared" si="396"/>
        <v>1.8575650095856675</v>
      </c>
      <c r="BL1640">
        <f t="shared" si="388"/>
        <v>2.3870935882620934</v>
      </c>
      <c r="BM1640">
        <f t="shared" si="388"/>
        <v>0.78965335510324319</v>
      </c>
      <c r="BN1640">
        <f t="shared" si="388"/>
        <v>1.2088203798343946</v>
      </c>
      <c r="BO1640">
        <f t="shared" si="388"/>
        <v>1.407428343154661</v>
      </c>
      <c r="BP1640">
        <f t="shared" si="387"/>
        <v>1.590380973612211</v>
      </c>
      <c r="BQ1640">
        <f t="shared" si="387"/>
        <v>0.60872532306641436</v>
      </c>
      <c r="BR1640">
        <f t="shared" si="387"/>
        <v>0.30404081389622228</v>
      </c>
      <c r="BS1640">
        <f t="shared" si="387"/>
        <v>-0.16126018868611769</v>
      </c>
      <c r="BT1640">
        <f t="shared" si="387"/>
        <v>0.67589319240470414</v>
      </c>
      <c r="BU1640">
        <f t="shared" si="387"/>
        <v>0.5773447211165188</v>
      </c>
      <c r="BV1640">
        <f t="shared" si="387"/>
        <v>-0.35717256959863808</v>
      </c>
      <c r="BW1640">
        <f t="shared" si="398"/>
        <v>-0.10325810958507768</v>
      </c>
      <c r="BX1640">
        <f t="shared" si="398"/>
        <v>-4.71798068532421E-2</v>
      </c>
      <c r="BY1640">
        <f t="shared" si="398"/>
        <v>-0.1059703395244459</v>
      </c>
      <c r="BZ1640">
        <f t="shared" si="398"/>
        <v>-0.19657009570666342</v>
      </c>
      <c r="CA1640">
        <f t="shared" si="398"/>
        <v>-0.13449718289666615</v>
      </c>
      <c r="CB1640">
        <f t="shared" si="398"/>
        <v>-0.31011394532950831</v>
      </c>
      <c r="CC1640">
        <f t="shared" si="398"/>
        <v>-0.17748553263522798</v>
      </c>
      <c r="CD1640">
        <f t="shared" si="398"/>
        <v>-0.25505410597689637</v>
      </c>
      <c r="CE1640">
        <f t="shared" si="398"/>
        <v>-0.25381703953656021</v>
      </c>
      <c r="CF1640">
        <f t="shared" si="398"/>
        <v>-0.15071378989543877</v>
      </c>
      <c r="CG1640">
        <f t="shared" si="398"/>
        <v>-0.10861780008030536</v>
      </c>
      <c r="CH1640">
        <f t="shared" si="394"/>
        <v>-0.18882099759926541</v>
      </c>
      <c r="CI1640">
        <f t="shared" si="394"/>
        <v>-0.44619487448339101</v>
      </c>
      <c r="CJ1640">
        <f t="shared" si="394"/>
        <v>-0.16369571079412945</v>
      </c>
      <c r="CK1640">
        <f t="shared" si="394"/>
        <v>-9.7617598250793164E-2</v>
      </c>
      <c r="CL1640">
        <f t="shared" si="394"/>
        <v>-0.2513290785070888</v>
      </c>
      <c r="CM1640">
        <f t="shared" si="385"/>
        <v>4.3324111444767475</v>
      </c>
      <c r="CN1640">
        <f t="shared" si="385"/>
        <v>-0.28694158180777513</v>
      </c>
      <c r="CO1640">
        <f t="shared" si="385"/>
        <v>-0.13662117757178671</v>
      </c>
      <c r="CP1640">
        <f t="shared" si="385"/>
        <v>-0.22529952388354521</v>
      </c>
      <c r="CQ1640">
        <f t="shared" si="385"/>
        <v>-0.21419160226713194</v>
      </c>
      <c r="CR1640">
        <f t="shared" si="386"/>
        <v>-0.26837784803098957</v>
      </c>
      <c r="CS1640">
        <f t="shared" si="386"/>
        <v>-0.12792901248503974</v>
      </c>
      <c r="CT1640">
        <f t="shared" si="386"/>
        <v>-0.15262944947551418</v>
      </c>
      <c r="CU1640">
        <f t="shared" si="386"/>
        <v>-9.1644382318053288E-2</v>
      </c>
      <c r="CV1640">
        <f t="shared" si="386"/>
        <v>0.58430796653874073</v>
      </c>
      <c r="CX1640">
        <f t="shared" si="391"/>
        <v>0.88294871203304115</v>
      </c>
      <c r="CY1640">
        <f t="shared" si="392"/>
        <v>1.001937607378907</v>
      </c>
      <c r="CZ1640">
        <f t="shared" si="393"/>
        <v>1.4158357215629422E-2</v>
      </c>
    </row>
    <row r="1641" spans="1:104" x14ac:dyDescent="0.25">
      <c r="A1641">
        <v>1641</v>
      </c>
      <c r="B1641">
        <v>11088</v>
      </c>
      <c r="C1641">
        <v>6</v>
      </c>
      <c r="D1641">
        <v>5</v>
      </c>
      <c r="E1641">
        <v>1978</v>
      </c>
      <c r="F1641">
        <v>1998</v>
      </c>
      <c r="G1641">
        <v>832</v>
      </c>
      <c r="H1641">
        <v>308</v>
      </c>
      <c r="I1641">
        <v>1140</v>
      </c>
      <c r="J1641">
        <v>1707</v>
      </c>
      <c r="K1641">
        <v>0</v>
      </c>
      <c r="L1641">
        <v>1707</v>
      </c>
      <c r="M1641">
        <v>2</v>
      </c>
      <c r="N1641">
        <v>0</v>
      </c>
      <c r="O1641">
        <v>3</v>
      </c>
      <c r="P1641">
        <v>7</v>
      </c>
      <c r="Q1641">
        <v>1</v>
      </c>
      <c r="R1641">
        <v>2</v>
      </c>
      <c r="S1641">
        <v>479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1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3</v>
      </c>
      <c r="AX1641">
        <v>184000</v>
      </c>
      <c r="BB1641">
        <f t="shared" si="397"/>
        <v>9.3055844905771304E-2</v>
      </c>
      <c r="BC1641">
        <f t="shared" si="397"/>
        <v>-7.2527470093259272E-2</v>
      </c>
      <c r="BD1641">
        <f t="shared" si="397"/>
        <v>-0.51240735344330679</v>
      </c>
      <c r="BE1641">
        <f t="shared" si="397"/>
        <v>0.20362744343347552</v>
      </c>
      <c r="BF1641">
        <f t="shared" si="397"/>
        <v>0.63353563013199654</v>
      </c>
      <c r="BG1641">
        <f t="shared" si="396"/>
        <v>0.88536313243534626</v>
      </c>
      <c r="BH1641">
        <f t="shared" si="396"/>
        <v>-0.58091590946211513</v>
      </c>
      <c r="BI1641">
        <f t="shared" si="396"/>
        <v>0.19800958135623631</v>
      </c>
      <c r="BJ1641">
        <f t="shared" si="396"/>
        <v>1.4657782096983849</v>
      </c>
      <c r="BK1641">
        <f t="shared" si="396"/>
        <v>-0.78942087648064874</v>
      </c>
      <c r="BL1641">
        <f t="shared" si="388"/>
        <v>0.41692684860668416</v>
      </c>
      <c r="BM1641">
        <f t="shared" si="388"/>
        <v>0.78965335510324319</v>
      </c>
      <c r="BN1641">
        <f t="shared" si="388"/>
        <v>-0.76924933262188744</v>
      </c>
      <c r="BO1641">
        <f t="shared" si="388"/>
        <v>0.17344343439753029</v>
      </c>
      <c r="BP1641">
        <f t="shared" si="387"/>
        <v>0.33150421349700426</v>
      </c>
      <c r="BQ1641">
        <f t="shared" si="387"/>
        <v>0.60872532306641436</v>
      </c>
      <c r="BR1641">
        <f t="shared" si="387"/>
        <v>0.30404081389622228</v>
      </c>
      <c r="BS1641">
        <f t="shared" si="387"/>
        <v>1.9669489585164613E-2</v>
      </c>
      <c r="BT1641">
        <f t="shared" si="387"/>
        <v>-0.74996294769766236</v>
      </c>
      <c r="BU1641">
        <f t="shared" si="387"/>
        <v>-0.71890322722064026</v>
      </c>
      <c r="BV1641">
        <f t="shared" si="387"/>
        <v>-0.35717256959863808</v>
      </c>
      <c r="BW1641">
        <f t="shared" si="398"/>
        <v>-0.10325810958507768</v>
      </c>
      <c r="BX1641">
        <f t="shared" si="398"/>
        <v>-4.71798068532421E-2</v>
      </c>
      <c r="BY1641">
        <f t="shared" si="398"/>
        <v>-0.1059703395244459</v>
      </c>
      <c r="BZ1641">
        <f t="shared" si="398"/>
        <v>-0.19657009570666342</v>
      </c>
      <c r="CA1641">
        <f t="shared" si="398"/>
        <v>-0.13449718289666615</v>
      </c>
      <c r="CB1641">
        <f t="shared" si="398"/>
        <v>-0.31011394532950831</v>
      </c>
      <c r="CC1641">
        <f t="shared" si="398"/>
        <v>-0.17748553263522798</v>
      </c>
      <c r="CD1641">
        <f t="shared" si="398"/>
        <v>-0.25505410597689637</v>
      </c>
      <c r="CE1641">
        <f t="shared" si="398"/>
        <v>-0.25381703953656021</v>
      </c>
      <c r="CF1641">
        <f t="shared" si="398"/>
        <v>-0.15071378989543877</v>
      </c>
      <c r="CG1641">
        <f t="shared" si="398"/>
        <v>-0.10861780008030536</v>
      </c>
      <c r="CH1641">
        <f t="shared" si="394"/>
        <v>-0.18882099759926541</v>
      </c>
      <c r="CI1641">
        <f t="shared" si="394"/>
        <v>-0.44619487448339101</v>
      </c>
      <c r="CJ1641">
        <f t="shared" si="394"/>
        <v>-0.16369571079412945</v>
      </c>
      <c r="CK1641">
        <f t="shared" si="394"/>
        <v>-9.7617598250793164E-2</v>
      </c>
      <c r="CL1641">
        <f t="shared" si="394"/>
        <v>-0.2513290785070888</v>
      </c>
      <c r="CM1641">
        <f t="shared" si="385"/>
        <v>4.3324111444767475</v>
      </c>
      <c r="CN1641">
        <f t="shared" si="385"/>
        <v>-0.28694158180777513</v>
      </c>
      <c r="CO1641">
        <f t="shared" si="385"/>
        <v>-0.13662117757178671</v>
      </c>
      <c r="CP1641">
        <f t="shared" si="385"/>
        <v>-0.22529952388354521</v>
      </c>
      <c r="CQ1641">
        <f t="shared" si="385"/>
        <v>-0.21419160226713194</v>
      </c>
      <c r="CR1641">
        <f t="shared" si="386"/>
        <v>-0.26837784803098957</v>
      </c>
      <c r="CS1641">
        <f t="shared" si="386"/>
        <v>-0.12792901248503974</v>
      </c>
      <c r="CT1641">
        <f t="shared" si="386"/>
        <v>-0.15262944947551418</v>
      </c>
      <c r="CU1641">
        <f t="shared" si="386"/>
        <v>-9.1644382318053288E-2</v>
      </c>
      <c r="CV1641">
        <f t="shared" si="386"/>
        <v>-0.57785152491952818</v>
      </c>
      <c r="CX1641">
        <f t="shared" si="391"/>
        <v>4.1223197711772096E-2</v>
      </c>
      <c r="CY1641">
        <f t="shared" si="392"/>
        <v>3.5146736961290309E-2</v>
      </c>
      <c r="CZ1641">
        <f t="shared" si="393"/>
        <v>3.692337525214568E-5</v>
      </c>
    </row>
    <row r="1642" spans="1:104" x14ac:dyDescent="0.25">
      <c r="A1642">
        <v>1642</v>
      </c>
      <c r="B1642">
        <v>7000</v>
      </c>
      <c r="C1642">
        <v>7</v>
      </c>
      <c r="D1642">
        <v>5</v>
      </c>
      <c r="E1642">
        <v>2003</v>
      </c>
      <c r="F1642">
        <v>2003</v>
      </c>
      <c r="G1642">
        <v>622</v>
      </c>
      <c r="H1642">
        <v>304</v>
      </c>
      <c r="I1642">
        <v>926</v>
      </c>
      <c r="J1642">
        <v>1016</v>
      </c>
      <c r="K1642">
        <v>868</v>
      </c>
      <c r="L1642">
        <v>1884</v>
      </c>
      <c r="M1642">
        <v>2</v>
      </c>
      <c r="N1642">
        <v>1</v>
      </c>
      <c r="O1642">
        <v>3</v>
      </c>
      <c r="P1642">
        <v>7</v>
      </c>
      <c r="Q1642">
        <v>1</v>
      </c>
      <c r="R1642">
        <v>2</v>
      </c>
      <c r="S1642">
        <v>581</v>
      </c>
      <c r="T1642">
        <v>0</v>
      </c>
      <c r="U1642">
        <v>35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1</v>
      </c>
      <c r="AS1642">
        <v>0</v>
      </c>
      <c r="AT1642">
        <v>0</v>
      </c>
      <c r="AU1642">
        <v>0</v>
      </c>
      <c r="AV1642">
        <v>4</v>
      </c>
      <c r="AX1642">
        <v>240900</v>
      </c>
      <c r="BB1642">
        <f t="shared" si="397"/>
        <v>-0.36041756568700473</v>
      </c>
      <c r="BC1642">
        <f t="shared" si="397"/>
        <v>0.65274723083933595</v>
      </c>
      <c r="BD1642">
        <f t="shared" si="397"/>
        <v>-0.51240735344330679</v>
      </c>
      <c r="BE1642">
        <f t="shared" si="397"/>
        <v>1.0388507553017061</v>
      </c>
      <c r="BF1642">
        <f t="shared" si="397"/>
        <v>0.87575401038637068</v>
      </c>
      <c r="BG1642">
        <f t="shared" si="396"/>
        <v>0.40615322016702993</v>
      </c>
      <c r="BH1642">
        <f t="shared" si="396"/>
        <v>-0.5899369070403091</v>
      </c>
      <c r="BI1642">
        <f t="shared" si="396"/>
        <v>-0.31474169585109601</v>
      </c>
      <c r="BJ1642">
        <f t="shared" si="396"/>
        <v>-0.38116381016044676</v>
      </c>
      <c r="BK1642">
        <f t="shared" si="396"/>
        <v>1.2366670856935686</v>
      </c>
      <c r="BL1642">
        <f t="shared" si="388"/>
        <v>0.77792013320192999</v>
      </c>
      <c r="BM1642">
        <f t="shared" si="388"/>
        <v>0.78965335510324319</v>
      </c>
      <c r="BN1642">
        <f t="shared" si="388"/>
        <v>1.2088203798343946</v>
      </c>
      <c r="BO1642">
        <f t="shared" si="388"/>
        <v>0.17344343439753029</v>
      </c>
      <c r="BP1642">
        <f t="shared" si="387"/>
        <v>0.33150421349700426</v>
      </c>
      <c r="BQ1642">
        <f t="shared" si="387"/>
        <v>0.60872532306641436</v>
      </c>
      <c r="BR1642">
        <f t="shared" si="387"/>
        <v>0.30404081389622228</v>
      </c>
      <c r="BS1642">
        <f t="shared" si="387"/>
        <v>0.50532283652386967</v>
      </c>
      <c r="BT1642">
        <f t="shared" si="387"/>
        <v>-0.74996294769766236</v>
      </c>
      <c r="BU1642">
        <f t="shared" si="387"/>
        <v>-0.17879991541349066</v>
      </c>
      <c r="BV1642">
        <f t="shared" si="387"/>
        <v>-0.35717256959863808</v>
      </c>
      <c r="BW1642">
        <f t="shared" si="398"/>
        <v>-0.10325810958507768</v>
      </c>
      <c r="BX1642">
        <f t="shared" si="398"/>
        <v>-4.71798068532421E-2</v>
      </c>
      <c r="BY1642">
        <f t="shared" si="398"/>
        <v>-0.1059703395244459</v>
      </c>
      <c r="BZ1642">
        <f t="shared" si="398"/>
        <v>-0.19657009570666342</v>
      </c>
      <c r="CA1642">
        <f t="shared" si="398"/>
        <v>-0.13449718289666615</v>
      </c>
      <c r="CB1642">
        <f t="shared" si="398"/>
        <v>-0.31011394532950831</v>
      </c>
      <c r="CC1642">
        <f t="shared" si="398"/>
        <v>-0.17748553263522798</v>
      </c>
      <c r="CD1642">
        <f t="shared" si="398"/>
        <v>-0.25505410597689637</v>
      </c>
      <c r="CE1642">
        <f t="shared" si="398"/>
        <v>-0.25381703953656021</v>
      </c>
      <c r="CF1642">
        <f t="shared" si="398"/>
        <v>-0.15071378989543877</v>
      </c>
      <c r="CG1642">
        <f t="shared" si="398"/>
        <v>-0.10861780008030536</v>
      </c>
      <c r="CH1642">
        <f t="shared" si="394"/>
        <v>-0.18882099759926541</v>
      </c>
      <c r="CI1642">
        <f t="shared" si="394"/>
        <v>-0.44619487448339101</v>
      </c>
      <c r="CJ1642">
        <f t="shared" si="394"/>
        <v>-0.16369571079412945</v>
      </c>
      <c r="CK1642">
        <f t="shared" si="394"/>
        <v>-9.7617598250793164E-2</v>
      </c>
      <c r="CL1642">
        <f t="shared" si="394"/>
        <v>-0.2513290785070888</v>
      </c>
      <c r="CM1642">
        <f t="shared" si="385"/>
        <v>-0.23069011945429144</v>
      </c>
      <c r="CN1642">
        <f t="shared" si="385"/>
        <v>-0.28694158180777513</v>
      </c>
      <c r="CO1642">
        <f t="shared" si="385"/>
        <v>-0.13662117757178671</v>
      </c>
      <c r="CP1642">
        <f t="shared" si="385"/>
        <v>-0.22529952388354521</v>
      </c>
      <c r="CQ1642">
        <f t="shared" si="385"/>
        <v>-0.21419160226713194</v>
      </c>
      <c r="CR1642">
        <f t="shared" si="386"/>
        <v>3.7240198912729876</v>
      </c>
      <c r="CS1642">
        <f t="shared" si="386"/>
        <v>-0.12792901248503974</v>
      </c>
      <c r="CT1642">
        <f t="shared" si="386"/>
        <v>-0.15262944947551418</v>
      </c>
      <c r="CU1642">
        <f t="shared" si="386"/>
        <v>-9.1644382318053288E-2</v>
      </c>
      <c r="CV1642">
        <f t="shared" si="386"/>
        <v>0.58430796653874073</v>
      </c>
      <c r="CX1642">
        <f t="shared" si="391"/>
        <v>0.7780567633253137</v>
      </c>
      <c r="CY1642">
        <f t="shared" si="392"/>
        <v>0.66263367360129077</v>
      </c>
      <c r="CZ1642">
        <f t="shared" si="393"/>
        <v>1.3322489641439847E-2</v>
      </c>
    </row>
    <row r="1643" spans="1:104" x14ac:dyDescent="0.25">
      <c r="A1643">
        <v>1643</v>
      </c>
      <c r="B1643">
        <v>7500</v>
      </c>
      <c r="C1643">
        <v>8</v>
      </c>
      <c r="D1643">
        <v>5</v>
      </c>
      <c r="E1643">
        <v>2000</v>
      </c>
      <c r="F1643">
        <v>2001</v>
      </c>
      <c r="G1643">
        <v>0</v>
      </c>
      <c r="H1643">
        <v>1058</v>
      </c>
      <c r="I1643">
        <v>1058</v>
      </c>
      <c r="J1643">
        <v>1058</v>
      </c>
      <c r="K1643">
        <v>816</v>
      </c>
      <c r="L1643">
        <v>1874</v>
      </c>
      <c r="M1643">
        <v>2</v>
      </c>
      <c r="N1643">
        <v>1</v>
      </c>
      <c r="O1643">
        <v>3</v>
      </c>
      <c r="P1643">
        <v>7</v>
      </c>
      <c r="Q1643">
        <v>1</v>
      </c>
      <c r="R1643">
        <v>2</v>
      </c>
      <c r="S1643">
        <v>588</v>
      </c>
      <c r="T1643">
        <v>0</v>
      </c>
      <c r="U1643">
        <v>134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1</v>
      </c>
      <c r="AS1643">
        <v>0</v>
      </c>
      <c r="AT1643">
        <v>0</v>
      </c>
      <c r="AU1643">
        <v>0</v>
      </c>
      <c r="AV1643">
        <v>4</v>
      </c>
      <c r="AX1643">
        <v>220000</v>
      </c>
      <c r="BB1643">
        <f t="shared" si="397"/>
        <v>-0.304953596681039</v>
      </c>
      <c r="BC1643">
        <f t="shared" si="397"/>
        <v>1.3780219317719313</v>
      </c>
      <c r="BD1643">
        <f t="shared" si="397"/>
        <v>-0.51240735344330679</v>
      </c>
      <c r="BE1643">
        <f t="shared" si="397"/>
        <v>0.9386239578775184</v>
      </c>
      <c r="BF1643">
        <f t="shared" si="397"/>
        <v>0.77886665828462109</v>
      </c>
      <c r="BG1643">
        <f t="shared" si="396"/>
        <v>-1.0132209009324593</v>
      </c>
      <c r="BH1643">
        <f t="shared" si="396"/>
        <v>1.1105211364492611</v>
      </c>
      <c r="BI1643">
        <f t="shared" si="396"/>
        <v>1.5347928936136324E-3</v>
      </c>
      <c r="BJ1643">
        <f t="shared" si="396"/>
        <v>-0.26890394788248595</v>
      </c>
      <c r="BK1643">
        <f t="shared" si="396"/>
        <v>1.1152885441808276</v>
      </c>
      <c r="BL1643">
        <f t="shared" si="388"/>
        <v>0.75752503237733981</v>
      </c>
      <c r="BM1643">
        <f t="shared" si="388"/>
        <v>0.78965335510324319</v>
      </c>
      <c r="BN1643">
        <f t="shared" si="388"/>
        <v>1.2088203798343946</v>
      </c>
      <c r="BO1643">
        <f t="shared" si="388"/>
        <v>0.17344343439753029</v>
      </c>
      <c r="BP1643">
        <f t="shared" si="387"/>
        <v>0.33150421349700426</v>
      </c>
      <c r="BQ1643">
        <f t="shared" si="387"/>
        <v>0.60872532306641436</v>
      </c>
      <c r="BR1643">
        <f t="shared" si="387"/>
        <v>0.30404081389622228</v>
      </c>
      <c r="BS1643">
        <f t="shared" si="387"/>
        <v>0.53865198778436907</v>
      </c>
      <c r="BT1643">
        <f t="shared" si="387"/>
        <v>-0.74996294769766236</v>
      </c>
      <c r="BU1643">
        <f t="shared" si="387"/>
        <v>1.348920880841018</v>
      </c>
      <c r="BV1643">
        <f t="shared" si="387"/>
        <v>-0.35717256959863808</v>
      </c>
      <c r="BW1643">
        <f t="shared" si="398"/>
        <v>-0.10325810958507768</v>
      </c>
      <c r="BX1643">
        <f t="shared" si="398"/>
        <v>-4.71798068532421E-2</v>
      </c>
      <c r="BY1643">
        <f t="shared" si="398"/>
        <v>-0.1059703395244459</v>
      </c>
      <c r="BZ1643">
        <f t="shared" si="398"/>
        <v>-0.19657009570666342</v>
      </c>
      <c r="CA1643">
        <f t="shared" si="398"/>
        <v>-0.13449718289666615</v>
      </c>
      <c r="CB1643">
        <f t="shared" si="398"/>
        <v>-0.31011394532950831</v>
      </c>
      <c r="CC1643">
        <f t="shared" si="398"/>
        <v>-0.17748553263522798</v>
      </c>
      <c r="CD1643">
        <f t="shared" si="398"/>
        <v>-0.25505410597689637</v>
      </c>
      <c r="CE1643">
        <f t="shared" si="398"/>
        <v>-0.25381703953656021</v>
      </c>
      <c r="CF1643">
        <f t="shared" si="398"/>
        <v>-0.15071378989543877</v>
      </c>
      <c r="CG1643">
        <f t="shared" si="398"/>
        <v>-0.10861780008030536</v>
      </c>
      <c r="CH1643">
        <f t="shared" si="394"/>
        <v>-0.18882099759926541</v>
      </c>
      <c r="CI1643">
        <f t="shared" si="394"/>
        <v>-0.44619487448339101</v>
      </c>
      <c r="CJ1643">
        <f t="shared" si="394"/>
        <v>-0.16369571079412945</v>
      </c>
      <c r="CK1643">
        <f t="shared" si="394"/>
        <v>-9.7617598250793164E-2</v>
      </c>
      <c r="CL1643">
        <f t="shared" si="394"/>
        <v>-0.2513290785070888</v>
      </c>
      <c r="CM1643">
        <f t="shared" si="385"/>
        <v>-0.23069011945429144</v>
      </c>
      <c r="CN1643">
        <f t="shared" si="385"/>
        <v>-0.28694158180777513</v>
      </c>
      <c r="CO1643">
        <f t="shared" ref="CO1643:CV1674" si="399">(AO1643-AO$2)/AO$3</f>
        <v>-0.13662117757178671</v>
      </c>
      <c r="CP1643">
        <f t="shared" si="399"/>
        <v>-0.22529952388354521</v>
      </c>
      <c r="CQ1643">
        <f t="shared" si="399"/>
        <v>-0.21419160226713194</v>
      </c>
      <c r="CR1643">
        <f t="shared" si="399"/>
        <v>3.7240198912729876</v>
      </c>
      <c r="CS1643">
        <f t="shared" si="399"/>
        <v>-0.12792901248503974</v>
      </c>
      <c r="CT1643">
        <f t="shared" si="399"/>
        <v>-0.15262944947551418</v>
      </c>
      <c r="CU1643">
        <f t="shared" si="399"/>
        <v>-9.1644382318053288E-2</v>
      </c>
      <c r="CV1643">
        <f t="shared" si="399"/>
        <v>0.58430796653874073</v>
      </c>
      <c r="CX1643">
        <f t="shared" si="391"/>
        <v>0.50740963641278258</v>
      </c>
      <c r="CY1643">
        <f t="shared" si="392"/>
        <v>0.71313672951002527</v>
      </c>
      <c r="CZ1643">
        <f t="shared" si="393"/>
        <v>4.2323636834241563E-2</v>
      </c>
    </row>
    <row r="1644" spans="1:104" x14ac:dyDescent="0.25">
      <c r="A1644">
        <v>1644</v>
      </c>
      <c r="B1644">
        <v>8470</v>
      </c>
      <c r="C1644">
        <v>8</v>
      </c>
      <c r="D1644">
        <v>5</v>
      </c>
      <c r="E1644">
        <v>2002</v>
      </c>
      <c r="F1644">
        <v>2002</v>
      </c>
      <c r="G1644">
        <v>225</v>
      </c>
      <c r="H1644">
        <v>471</v>
      </c>
      <c r="I1644">
        <v>972</v>
      </c>
      <c r="J1644">
        <v>972</v>
      </c>
      <c r="K1644">
        <v>839</v>
      </c>
      <c r="L1644">
        <v>1811</v>
      </c>
      <c r="M1644">
        <v>2</v>
      </c>
      <c r="N1644">
        <v>1</v>
      </c>
      <c r="O1644">
        <v>3</v>
      </c>
      <c r="P1644">
        <v>7</v>
      </c>
      <c r="Q1644">
        <v>1</v>
      </c>
      <c r="R1644">
        <v>2</v>
      </c>
      <c r="S1644">
        <v>565</v>
      </c>
      <c r="T1644">
        <v>225</v>
      </c>
      <c r="U1644">
        <v>48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1</v>
      </c>
      <c r="AS1644">
        <v>0</v>
      </c>
      <c r="AT1644">
        <v>0</v>
      </c>
      <c r="AU1644">
        <v>0</v>
      </c>
      <c r="AV1644">
        <v>4</v>
      </c>
      <c r="AX1644">
        <v>235000</v>
      </c>
      <c r="BB1644">
        <f t="shared" si="397"/>
        <v>-0.1973534968094654</v>
      </c>
      <c r="BC1644">
        <f t="shared" si="397"/>
        <v>1.3780219317719313</v>
      </c>
      <c r="BD1644">
        <f t="shared" si="397"/>
        <v>-0.51240735344330679</v>
      </c>
      <c r="BE1644">
        <f t="shared" si="397"/>
        <v>1.0054418228269768</v>
      </c>
      <c r="BF1644">
        <f t="shared" si="397"/>
        <v>0.82731033433549583</v>
      </c>
      <c r="BG1644">
        <f t="shared" si="396"/>
        <v>-0.49978170921640613</v>
      </c>
      <c r="BH1644">
        <f t="shared" si="396"/>
        <v>-0.21331025815070934</v>
      </c>
      <c r="BI1644">
        <f t="shared" si="396"/>
        <v>-0.20452413159157601</v>
      </c>
      <c r="BJ1644">
        <f t="shared" si="396"/>
        <v>-0.49876938016592953</v>
      </c>
      <c r="BK1644">
        <f t="shared" si="396"/>
        <v>1.1689752067730015</v>
      </c>
      <c r="BL1644">
        <f t="shared" si="388"/>
        <v>0.62903589718242181</v>
      </c>
      <c r="BM1644">
        <f t="shared" si="388"/>
        <v>0.78965335510324319</v>
      </c>
      <c r="BN1644">
        <f t="shared" si="388"/>
        <v>1.2088203798343946</v>
      </c>
      <c r="BO1644">
        <f t="shared" si="388"/>
        <v>0.17344343439753029</v>
      </c>
      <c r="BP1644">
        <f t="shared" si="387"/>
        <v>0.33150421349700426</v>
      </c>
      <c r="BQ1644">
        <f t="shared" si="387"/>
        <v>0.60872532306641436</v>
      </c>
      <c r="BR1644">
        <f t="shared" si="387"/>
        <v>0.30404081389622228</v>
      </c>
      <c r="BS1644">
        <f t="shared" si="387"/>
        <v>0.42914191935701401</v>
      </c>
      <c r="BT1644">
        <f t="shared" si="387"/>
        <v>1.0523832968137561</v>
      </c>
      <c r="BU1644">
        <f t="shared" si="387"/>
        <v>2.1809886114879194E-2</v>
      </c>
      <c r="BV1644">
        <f t="shared" si="387"/>
        <v>-0.35717256959863808</v>
      </c>
      <c r="BW1644">
        <f t="shared" si="398"/>
        <v>-0.10325810958507768</v>
      </c>
      <c r="BX1644">
        <f t="shared" si="398"/>
        <v>-4.71798068532421E-2</v>
      </c>
      <c r="BY1644">
        <f t="shared" si="398"/>
        <v>-0.1059703395244459</v>
      </c>
      <c r="BZ1644">
        <f t="shared" si="398"/>
        <v>-0.19657009570666342</v>
      </c>
      <c r="CA1644">
        <f t="shared" si="398"/>
        <v>-0.13449718289666615</v>
      </c>
      <c r="CB1644">
        <f t="shared" si="398"/>
        <v>-0.31011394532950831</v>
      </c>
      <c r="CC1644">
        <f t="shared" si="398"/>
        <v>-0.17748553263522798</v>
      </c>
      <c r="CD1644">
        <f t="shared" si="398"/>
        <v>-0.25505410597689637</v>
      </c>
      <c r="CE1644">
        <f t="shared" si="398"/>
        <v>-0.25381703953656021</v>
      </c>
      <c r="CF1644">
        <f t="shared" si="398"/>
        <v>-0.15071378989543877</v>
      </c>
      <c r="CG1644">
        <f t="shared" si="398"/>
        <v>-0.10861780008030536</v>
      </c>
      <c r="CH1644">
        <f t="shared" si="394"/>
        <v>-0.18882099759926541</v>
      </c>
      <c r="CI1644">
        <f t="shared" si="394"/>
        <v>-0.44619487448339101</v>
      </c>
      <c r="CJ1644">
        <f t="shared" si="394"/>
        <v>-0.16369571079412945</v>
      </c>
      <c r="CK1644">
        <f t="shared" si="394"/>
        <v>-9.7617598250793164E-2</v>
      </c>
      <c r="CL1644">
        <f t="shared" si="394"/>
        <v>-0.2513290785070888</v>
      </c>
      <c r="CM1644">
        <f t="shared" si="394"/>
        <v>-0.23069011945429144</v>
      </c>
      <c r="CN1644">
        <f t="shared" si="394"/>
        <v>-0.28694158180777513</v>
      </c>
      <c r="CO1644">
        <f t="shared" si="399"/>
        <v>-0.13662117757178671</v>
      </c>
      <c r="CP1644">
        <f t="shared" si="399"/>
        <v>-0.22529952388354521</v>
      </c>
      <c r="CQ1644">
        <f t="shared" si="399"/>
        <v>-0.21419160226713194</v>
      </c>
      <c r="CR1644">
        <f t="shared" si="399"/>
        <v>3.7240198912729876</v>
      </c>
      <c r="CS1644">
        <f t="shared" si="399"/>
        <v>-0.12792901248503974</v>
      </c>
      <c r="CT1644">
        <f t="shared" si="399"/>
        <v>-0.15262944947551418</v>
      </c>
      <c r="CU1644">
        <f t="shared" si="399"/>
        <v>-9.1644382318053288E-2</v>
      </c>
      <c r="CV1644">
        <f t="shared" si="399"/>
        <v>0.58430796653874073</v>
      </c>
      <c r="CX1644">
        <f t="shared" si="391"/>
        <v>0.70165398587153704</v>
      </c>
      <c r="CY1644">
        <f t="shared" si="392"/>
        <v>0.73379412087984808</v>
      </c>
      <c r="CZ1644">
        <f t="shared" si="393"/>
        <v>1.0329882783524605E-3</v>
      </c>
    </row>
    <row r="1645" spans="1:104" x14ac:dyDescent="0.25">
      <c r="A1645">
        <v>1645</v>
      </c>
      <c r="B1645">
        <v>9373</v>
      </c>
      <c r="C1645">
        <v>5</v>
      </c>
      <c r="D1645">
        <v>7</v>
      </c>
      <c r="E1645">
        <v>1975</v>
      </c>
      <c r="F1645">
        <v>1975</v>
      </c>
      <c r="G1645">
        <v>1333</v>
      </c>
      <c r="H1645">
        <v>120</v>
      </c>
      <c r="I1645">
        <v>1621</v>
      </c>
      <c r="J1645">
        <v>1621</v>
      </c>
      <c r="K1645">
        <v>0</v>
      </c>
      <c r="L1645">
        <v>1621</v>
      </c>
      <c r="M1645">
        <v>2</v>
      </c>
      <c r="N1645">
        <v>0</v>
      </c>
      <c r="O1645">
        <v>3</v>
      </c>
      <c r="P1645">
        <v>7</v>
      </c>
      <c r="Q1645">
        <v>2</v>
      </c>
      <c r="R1645">
        <v>2</v>
      </c>
      <c r="S1645">
        <v>478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1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4</v>
      </c>
      <c r="AX1645">
        <v>213000</v>
      </c>
      <c r="BB1645">
        <f t="shared" si="397"/>
        <v>-9.7185568784691242E-2</v>
      </c>
      <c r="BC1645">
        <f t="shared" si="397"/>
        <v>-0.79780217102585449</v>
      </c>
      <c r="BD1645">
        <f t="shared" si="397"/>
        <v>1.2890247485058182</v>
      </c>
      <c r="BE1645">
        <f t="shared" si="397"/>
        <v>0.10340064600928786</v>
      </c>
      <c r="BF1645">
        <f t="shared" si="397"/>
        <v>-0.48066891903812442</v>
      </c>
      <c r="BG1645">
        <f t="shared" si="396"/>
        <v>2.0286210659897579</v>
      </c>
      <c r="BH1645">
        <f t="shared" si="396"/>
        <v>-1.0049027956372334</v>
      </c>
      <c r="BI1645">
        <f t="shared" si="396"/>
        <v>1.3505019380699133</v>
      </c>
      <c r="BJ1645">
        <f t="shared" si="396"/>
        <v>1.2359127774149414</v>
      </c>
      <c r="BK1645">
        <f t="shared" si="396"/>
        <v>-0.78942087648064874</v>
      </c>
      <c r="BL1645">
        <f t="shared" si="388"/>
        <v>0.24152898151520882</v>
      </c>
      <c r="BM1645">
        <f t="shared" si="388"/>
        <v>0.78965335510324319</v>
      </c>
      <c r="BN1645">
        <f t="shared" si="388"/>
        <v>-0.76924933262188744</v>
      </c>
      <c r="BO1645">
        <f t="shared" si="388"/>
        <v>0.17344343439753029</v>
      </c>
      <c r="BP1645">
        <f t="shared" si="387"/>
        <v>0.33150421349700426</v>
      </c>
      <c r="BQ1645">
        <f t="shared" si="387"/>
        <v>2.165125296815769</v>
      </c>
      <c r="BR1645">
        <f t="shared" si="387"/>
        <v>0.30404081389622228</v>
      </c>
      <c r="BS1645">
        <f t="shared" si="387"/>
        <v>1.4908182262236131E-2</v>
      </c>
      <c r="BT1645">
        <f t="shared" si="387"/>
        <v>-0.74996294769766236</v>
      </c>
      <c r="BU1645">
        <f t="shared" si="387"/>
        <v>-0.71890322722064026</v>
      </c>
      <c r="BV1645">
        <f t="shared" si="387"/>
        <v>-0.35717256959863808</v>
      </c>
      <c r="BW1645">
        <f t="shared" si="398"/>
        <v>-0.10325810958507768</v>
      </c>
      <c r="BX1645">
        <f t="shared" si="398"/>
        <v>-4.71798068532421E-2</v>
      </c>
      <c r="BY1645">
        <f t="shared" si="398"/>
        <v>-0.1059703395244459</v>
      </c>
      <c r="BZ1645">
        <f t="shared" si="398"/>
        <v>-0.19657009570666342</v>
      </c>
      <c r="CA1645">
        <f t="shared" si="398"/>
        <v>-0.13449718289666615</v>
      </c>
      <c r="CB1645">
        <f t="shared" si="398"/>
        <v>-0.31011394532950831</v>
      </c>
      <c r="CC1645">
        <f t="shared" si="398"/>
        <v>-0.17748553263522798</v>
      </c>
      <c r="CD1645">
        <f t="shared" si="398"/>
        <v>-0.25505410597689637</v>
      </c>
      <c r="CE1645">
        <f t="shared" si="398"/>
        <v>-0.25381703953656021</v>
      </c>
      <c r="CF1645">
        <f t="shared" si="398"/>
        <v>-0.15071378989543877</v>
      </c>
      <c r="CG1645">
        <f t="shared" si="398"/>
        <v>-0.10861780008030536</v>
      </c>
      <c r="CH1645">
        <f t="shared" si="394"/>
        <v>-0.18882099759926541</v>
      </c>
      <c r="CI1645">
        <f t="shared" si="394"/>
        <v>-0.44619487448339101</v>
      </c>
      <c r="CJ1645">
        <f t="shared" si="394"/>
        <v>-0.16369571079412945</v>
      </c>
      <c r="CK1645">
        <f t="shared" si="394"/>
        <v>-9.7617598250793164E-2</v>
      </c>
      <c r="CL1645">
        <f t="shared" si="394"/>
        <v>-0.2513290785070888</v>
      </c>
      <c r="CM1645">
        <f t="shared" si="394"/>
        <v>4.3324111444767475</v>
      </c>
      <c r="CN1645">
        <f t="shared" si="394"/>
        <v>-0.28694158180777513</v>
      </c>
      <c r="CO1645">
        <f t="shared" si="399"/>
        <v>-0.13662117757178671</v>
      </c>
      <c r="CP1645">
        <f t="shared" si="399"/>
        <v>-0.22529952388354521</v>
      </c>
      <c r="CQ1645">
        <f t="shared" si="399"/>
        <v>-0.21419160226713194</v>
      </c>
      <c r="CR1645">
        <f t="shared" si="399"/>
        <v>-0.26837784803098957</v>
      </c>
      <c r="CS1645">
        <f t="shared" si="399"/>
        <v>-0.12792901248503974</v>
      </c>
      <c r="CT1645">
        <f t="shared" si="399"/>
        <v>-0.15262944947551418</v>
      </c>
      <c r="CU1645">
        <f t="shared" si="399"/>
        <v>-9.1644382318053288E-2</v>
      </c>
      <c r="CV1645">
        <f t="shared" si="399"/>
        <v>0.58430796653874073</v>
      </c>
      <c r="CX1645">
        <f t="shared" si="391"/>
        <v>0.41676227333203059</v>
      </c>
      <c r="CY1645">
        <f t="shared" si="392"/>
        <v>0.26539184202829691</v>
      </c>
      <c r="CZ1645">
        <f t="shared" si="393"/>
        <v>2.2913007473078357E-2</v>
      </c>
    </row>
    <row r="1646" spans="1:104" x14ac:dyDescent="0.25">
      <c r="A1646">
        <v>1646</v>
      </c>
      <c r="B1646">
        <v>10140</v>
      </c>
      <c r="C1646">
        <v>6</v>
      </c>
      <c r="D1646">
        <v>6</v>
      </c>
      <c r="E1646">
        <v>1974</v>
      </c>
      <c r="F1646">
        <v>1974</v>
      </c>
      <c r="G1646">
        <v>888</v>
      </c>
      <c r="H1646">
        <v>228</v>
      </c>
      <c r="I1646">
        <v>1116</v>
      </c>
      <c r="J1646">
        <v>1116</v>
      </c>
      <c r="K1646">
        <v>0</v>
      </c>
      <c r="L1646">
        <v>1116</v>
      </c>
      <c r="M1646">
        <v>2</v>
      </c>
      <c r="N1646">
        <v>0</v>
      </c>
      <c r="O1646">
        <v>3</v>
      </c>
      <c r="P1646">
        <v>6</v>
      </c>
      <c r="Q1646">
        <v>1</v>
      </c>
      <c r="R1646">
        <v>2</v>
      </c>
      <c r="S1646">
        <v>528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1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3</v>
      </c>
      <c r="AX1646">
        <v>167900</v>
      </c>
      <c r="BB1646">
        <f t="shared" si="397"/>
        <v>-1.2103840329539777E-2</v>
      </c>
      <c r="BC1646">
        <f t="shared" si="397"/>
        <v>-7.2527470093259272E-2</v>
      </c>
      <c r="BD1646">
        <f t="shared" si="397"/>
        <v>0.38830869753125574</v>
      </c>
      <c r="BE1646">
        <f t="shared" si="397"/>
        <v>6.9991713534558631E-2</v>
      </c>
      <c r="BF1646">
        <f t="shared" si="397"/>
        <v>-0.52911259508899922</v>
      </c>
      <c r="BG1646">
        <f t="shared" si="396"/>
        <v>1.0131524423735638</v>
      </c>
      <c r="BH1646">
        <f t="shared" si="396"/>
        <v>-0.76133586102599526</v>
      </c>
      <c r="BI1646">
        <f t="shared" si="396"/>
        <v>0.14050476522083455</v>
      </c>
      <c r="BJ1646">
        <f t="shared" si="396"/>
        <v>-0.11387842378434956</v>
      </c>
      <c r="BK1646">
        <f t="shared" si="396"/>
        <v>-0.78942087648064874</v>
      </c>
      <c r="BL1646">
        <f t="shared" si="388"/>
        <v>-0.78842361012659401</v>
      </c>
      <c r="BM1646">
        <f t="shared" si="388"/>
        <v>0.78965335510324319</v>
      </c>
      <c r="BN1646">
        <f t="shared" si="388"/>
        <v>-0.76924933262188744</v>
      </c>
      <c r="BO1646">
        <f t="shared" si="388"/>
        <v>0.17344343439753029</v>
      </c>
      <c r="BP1646">
        <f t="shared" si="387"/>
        <v>-0.29793416656059907</v>
      </c>
      <c r="BQ1646">
        <f t="shared" si="387"/>
        <v>0.60872532306641436</v>
      </c>
      <c r="BR1646">
        <f t="shared" si="387"/>
        <v>0.30404081389622228</v>
      </c>
      <c r="BS1646">
        <f t="shared" si="387"/>
        <v>0.25297354840866021</v>
      </c>
      <c r="BT1646">
        <f t="shared" si="387"/>
        <v>-0.74996294769766236</v>
      </c>
      <c r="BU1646">
        <f t="shared" si="387"/>
        <v>-0.71890322722064026</v>
      </c>
      <c r="BV1646">
        <f t="shared" si="387"/>
        <v>-0.35717256959863808</v>
      </c>
      <c r="BW1646">
        <f t="shared" si="398"/>
        <v>-0.10325810958507768</v>
      </c>
      <c r="BX1646">
        <f t="shared" si="398"/>
        <v>-4.71798068532421E-2</v>
      </c>
      <c r="BY1646">
        <f t="shared" si="398"/>
        <v>-0.1059703395244459</v>
      </c>
      <c r="BZ1646">
        <f t="shared" si="398"/>
        <v>-0.19657009570666342</v>
      </c>
      <c r="CA1646">
        <f t="shared" si="398"/>
        <v>-0.13449718289666615</v>
      </c>
      <c r="CB1646">
        <f t="shared" si="398"/>
        <v>-0.31011394532950831</v>
      </c>
      <c r="CC1646">
        <f t="shared" si="398"/>
        <v>-0.17748553263522798</v>
      </c>
      <c r="CD1646">
        <f t="shared" si="398"/>
        <v>-0.25505410597689637</v>
      </c>
      <c r="CE1646">
        <f t="shared" si="398"/>
        <v>-0.25381703953656021</v>
      </c>
      <c r="CF1646">
        <f t="shared" si="398"/>
        <v>-0.15071378989543877</v>
      </c>
      <c r="CG1646">
        <f t="shared" si="398"/>
        <v>-0.10861780008030536</v>
      </c>
      <c r="CH1646">
        <f t="shared" si="394"/>
        <v>-0.18882099759926541</v>
      </c>
      <c r="CI1646">
        <f t="shared" si="394"/>
        <v>-0.44619487448339101</v>
      </c>
      <c r="CJ1646">
        <f t="shared" si="394"/>
        <v>-0.16369571079412945</v>
      </c>
      <c r="CK1646">
        <f t="shared" si="394"/>
        <v>-9.7617598250793164E-2</v>
      </c>
      <c r="CL1646">
        <f t="shared" si="394"/>
        <v>-0.2513290785070888</v>
      </c>
      <c r="CM1646">
        <f t="shared" si="394"/>
        <v>4.3324111444767475</v>
      </c>
      <c r="CN1646">
        <f t="shared" si="394"/>
        <v>-0.28694158180777513</v>
      </c>
      <c r="CO1646">
        <f t="shared" si="399"/>
        <v>-0.13662117757178671</v>
      </c>
      <c r="CP1646">
        <f t="shared" si="399"/>
        <v>-0.22529952388354521</v>
      </c>
      <c r="CQ1646">
        <f t="shared" si="399"/>
        <v>-0.21419160226713194</v>
      </c>
      <c r="CR1646">
        <f t="shared" si="399"/>
        <v>-0.26837784803098957</v>
      </c>
      <c r="CS1646">
        <f t="shared" si="399"/>
        <v>-0.12792901248503974</v>
      </c>
      <c r="CT1646">
        <f t="shared" si="399"/>
        <v>-0.15262944947551418</v>
      </c>
      <c r="CU1646">
        <f t="shared" si="399"/>
        <v>-9.1644382318053288E-2</v>
      </c>
      <c r="CV1646">
        <f t="shared" si="399"/>
        <v>-0.57785152491952818</v>
      </c>
      <c r="CX1646">
        <f t="shared" si="391"/>
        <v>-0.16726573737395761</v>
      </c>
      <c r="CY1646">
        <f t="shared" si="392"/>
        <v>-0.40359165776592443</v>
      </c>
      <c r="CZ1646">
        <f t="shared" si="393"/>
        <v>5.5849940649110238E-2</v>
      </c>
    </row>
    <row r="1647" spans="1:104" x14ac:dyDescent="0.25">
      <c r="A1647">
        <v>1647</v>
      </c>
      <c r="B1647">
        <v>11050</v>
      </c>
      <c r="C1647">
        <v>7</v>
      </c>
      <c r="D1647">
        <v>5</v>
      </c>
      <c r="E1647">
        <v>1975</v>
      </c>
      <c r="F1647">
        <v>1975</v>
      </c>
      <c r="G1647">
        <v>636</v>
      </c>
      <c r="H1647">
        <v>540</v>
      </c>
      <c r="I1647">
        <v>1176</v>
      </c>
      <c r="J1647">
        <v>1193</v>
      </c>
      <c r="K1647">
        <v>0</v>
      </c>
      <c r="L1647">
        <v>1193</v>
      </c>
      <c r="M1647">
        <v>2</v>
      </c>
      <c r="N1647">
        <v>0</v>
      </c>
      <c r="O1647">
        <v>3</v>
      </c>
      <c r="P1647">
        <v>5</v>
      </c>
      <c r="Q1647">
        <v>1</v>
      </c>
      <c r="R1647">
        <v>2</v>
      </c>
      <c r="S1647">
        <v>506</v>
      </c>
      <c r="T1647">
        <v>4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1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3</v>
      </c>
      <c r="AX1647">
        <v>158000</v>
      </c>
      <c r="BB1647">
        <f t="shared" si="397"/>
        <v>8.8840583261317899E-2</v>
      </c>
      <c r="BC1647">
        <f t="shared" si="397"/>
        <v>0.65274723083933595</v>
      </c>
      <c r="BD1647">
        <f t="shared" si="397"/>
        <v>-0.51240735344330679</v>
      </c>
      <c r="BE1647">
        <f t="shared" si="397"/>
        <v>0.10340064600928786</v>
      </c>
      <c r="BF1647">
        <f t="shared" si="397"/>
        <v>-0.48066891903812442</v>
      </c>
      <c r="BG1647">
        <f t="shared" si="396"/>
        <v>0.43810054765158435</v>
      </c>
      <c r="BH1647">
        <f t="shared" si="396"/>
        <v>-5.769804992686272E-2</v>
      </c>
      <c r="BI1647">
        <f t="shared" si="396"/>
        <v>0.28426680555933892</v>
      </c>
      <c r="BJ1647">
        <f t="shared" si="396"/>
        <v>9.193132372524529E-2</v>
      </c>
      <c r="BK1647">
        <f t="shared" si="396"/>
        <v>-0.78942087648064874</v>
      </c>
      <c r="BL1647">
        <f t="shared" si="388"/>
        <v>-0.63138133377724981</v>
      </c>
      <c r="BM1647">
        <f t="shared" si="388"/>
        <v>0.78965335510324319</v>
      </c>
      <c r="BN1647">
        <f t="shared" si="388"/>
        <v>-0.76924933262188744</v>
      </c>
      <c r="BO1647">
        <f t="shared" si="388"/>
        <v>0.17344343439753029</v>
      </c>
      <c r="BP1647">
        <f t="shared" si="387"/>
        <v>-0.92737254661820245</v>
      </c>
      <c r="BQ1647">
        <f t="shared" si="387"/>
        <v>0.60872532306641436</v>
      </c>
      <c r="BR1647">
        <f t="shared" si="387"/>
        <v>0.30404081389622228</v>
      </c>
      <c r="BS1647">
        <f t="shared" si="387"/>
        <v>0.14822478730423361</v>
      </c>
      <c r="BT1647">
        <f t="shared" si="387"/>
        <v>-0.42954583756229908</v>
      </c>
      <c r="BU1647">
        <f t="shared" si="387"/>
        <v>-0.71890322722064026</v>
      </c>
      <c r="BV1647">
        <f t="shared" si="387"/>
        <v>-0.35717256959863808</v>
      </c>
      <c r="BW1647">
        <f t="shared" si="398"/>
        <v>-0.10325810958507768</v>
      </c>
      <c r="BX1647">
        <f t="shared" si="398"/>
        <v>-4.71798068532421E-2</v>
      </c>
      <c r="BY1647">
        <f t="shared" si="398"/>
        <v>-0.1059703395244459</v>
      </c>
      <c r="BZ1647">
        <f t="shared" si="398"/>
        <v>-0.19657009570666342</v>
      </c>
      <c r="CA1647">
        <f t="shared" si="398"/>
        <v>-0.13449718289666615</v>
      </c>
      <c r="CB1647">
        <f t="shared" si="398"/>
        <v>-0.31011394532950831</v>
      </c>
      <c r="CC1647">
        <f t="shared" si="398"/>
        <v>-0.17748553263522798</v>
      </c>
      <c r="CD1647">
        <f t="shared" si="398"/>
        <v>-0.25505410597689637</v>
      </c>
      <c r="CE1647">
        <f t="shared" si="398"/>
        <v>-0.25381703953656021</v>
      </c>
      <c r="CF1647">
        <f t="shared" si="398"/>
        <v>-0.15071378989543877</v>
      </c>
      <c r="CG1647">
        <f t="shared" si="398"/>
        <v>-0.10861780008030536</v>
      </c>
      <c r="CH1647">
        <f t="shared" si="394"/>
        <v>-0.18882099759926541</v>
      </c>
      <c r="CI1647">
        <f t="shared" si="394"/>
        <v>-0.44619487448339101</v>
      </c>
      <c r="CJ1647">
        <f t="shared" si="394"/>
        <v>-0.16369571079412945</v>
      </c>
      <c r="CK1647">
        <f t="shared" si="394"/>
        <v>-9.7617598250793164E-2</v>
      </c>
      <c r="CL1647">
        <f t="shared" si="394"/>
        <v>-0.2513290785070888</v>
      </c>
      <c r="CM1647">
        <f t="shared" si="394"/>
        <v>4.3324111444767475</v>
      </c>
      <c r="CN1647">
        <f t="shared" si="394"/>
        <v>-0.28694158180777513</v>
      </c>
      <c r="CO1647">
        <f t="shared" si="399"/>
        <v>-0.13662117757178671</v>
      </c>
      <c r="CP1647">
        <f t="shared" si="399"/>
        <v>-0.22529952388354521</v>
      </c>
      <c r="CQ1647">
        <f t="shared" si="399"/>
        <v>-0.21419160226713194</v>
      </c>
      <c r="CR1647">
        <f t="shared" si="399"/>
        <v>-0.26837784803098957</v>
      </c>
      <c r="CS1647">
        <f t="shared" si="399"/>
        <v>-0.12792901248503974</v>
      </c>
      <c r="CT1647">
        <f t="shared" si="399"/>
        <v>-0.15262944947551418</v>
      </c>
      <c r="CU1647">
        <f t="shared" si="399"/>
        <v>-9.1644382318053288E-2</v>
      </c>
      <c r="CV1647">
        <f t="shared" si="399"/>
        <v>-0.57785152491952818</v>
      </c>
      <c r="CX1647">
        <f t="shared" si="391"/>
        <v>-0.29546700801673553</v>
      </c>
      <c r="CY1647">
        <f t="shared" si="392"/>
        <v>-0.3707854951805557</v>
      </c>
      <c r="CZ1647">
        <f t="shared" si="393"/>
        <v>5.6728745086465438E-3</v>
      </c>
    </row>
    <row r="1648" spans="1:104" x14ac:dyDescent="0.25">
      <c r="A1648">
        <v>1648</v>
      </c>
      <c r="B1648">
        <v>7830</v>
      </c>
      <c r="C1648">
        <v>5</v>
      </c>
      <c r="D1648">
        <v>5</v>
      </c>
      <c r="E1648">
        <v>1970</v>
      </c>
      <c r="F1648">
        <v>1970</v>
      </c>
      <c r="G1648">
        <v>0</v>
      </c>
      <c r="H1648">
        <v>1180</v>
      </c>
      <c r="I1648">
        <v>1180</v>
      </c>
      <c r="J1648">
        <v>1180</v>
      </c>
      <c r="K1648">
        <v>0</v>
      </c>
      <c r="L1648">
        <v>1180</v>
      </c>
      <c r="M1648">
        <v>1</v>
      </c>
      <c r="N1648">
        <v>1</v>
      </c>
      <c r="O1648">
        <v>2</v>
      </c>
      <c r="P1648">
        <v>6</v>
      </c>
      <c r="Q1648">
        <v>0</v>
      </c>
      <c r="R1648">
        <v>2</v>
      </c>
      <c r="S1648">
        <v>477</v>
      </c>
      <c r="T1648">
        <v>0</v>
      </c>
      <c r="U1648">
        <v>45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1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3</v>
      </c>
      <c r="AX1648">
        <v>128000</v>
      </c>
      <c r="BB1648">
        <f t="shared" si="397"/>
        <v>-0.26834737713710155</v>
      </c>
      <c r="BC1648">
        <f t="shared" si="397"/>
        <v>-0.79780217102585449</v>
      </c>
      <c r="BD1648">
        <f t="shared" si="397"/>
        <v>-0.51240735344330679</v>
      </c>
      <c r="BE1648">
        <f t="shared" si="397"/>
        <v>-6.3644016364358263E-2</v>
      </c>
      <c r="BF1648">
        <f t="shared" si="397"/>
        <v>-0.72288729929249851</v>
      </c>
      <c r="BG1648">
        <f t="shared" si="396"/>
        <v>-1.0132209009324593</v>
      </c>
      <c r="BH1648">
        <f t="shared" si="396"/>
        <v>1.3856615625841784</v>
      </c>
      <c r="BI1648">
        <f t="shared" si="396"/>
        <v>0.29385094158190589</v>
      </c>
      <c r="BJ1648">
        <f t="shared" si="396"/>
        <v>5.7184223496352653E-2</v>
      </c>
      <c r="BK1648">
        <f t="shared" si="396"/>
        <v>-0.78942087648064874</v>
      </c>
      <c r="BL1648">
        <f t="shared" si="388"/>
        <v>-0.65789496484921706</v>
      </c>
      <c r="BM1648">
        <f t="shared" si="388"/>
        <v>-1.0396594366417218</v>
      </c>
      <c r="BN1648">
        <f t="shared" si="388"/>
        <v>1.2088203798343946</v>
      </c>
      <c r="BO1648">
        <f t="shared" si="388"/>
        <v>-1.0605414743596004</v>
      </c>
      <c r="BP1648">
        <f t="shared" si="387"/>
        <v>-0.29793416656059907</v>
      </c>
      <c r="BQ1648">
        <f t="shared" si="387"/>
        <v>-0.94767465068294066</v>
      </c>
      <c r="BR1648">
        <f t="shared" si="387"/>
        <v>0.30404081389622228</v>
      </c>
      <c r="BS1648">
        <f t="shared" si="387"/>
        <v>1.0146874939307649E-2</v>
      </c>
      <c r="BT1648">
        <f t="shared" si="387"/>
        <v>-0.74996294769766236</v>
      </c>
      <c r="BU1648">
        <f t="shared" si="387"/>
        <v>-2.448468346859077E-2</v>
      </c>
      <c r="BV1648">
        <f t="shared" si="387"/>
        <v>-0.35717256959863808</v>
      </c>
      <c r="BW1648">
        <f t="shared" si="398"/>
        <v>-0.10325810958507768</v>
      </c>
      <c r="BX1648">
        <f t="shared" si="398"/>
        <v>-4.71798068532421E-2</v>
      </c>
      <c r="BY1648">
        <f t="shared" si="398"/>
        <v>-0.1059703395244459</v>
      </c>
      <c r="BZ1648">
        <f t="shared" si="398"/>
        <v>-0.19657009570666342</v>
      </c>
      <c r="CA1648">
        <f t="shared" si="398"/>
        <v>-0.13449718289666615</v>
      </c>
      <c r="CB1648">
        <f t="shared" si="398"/>
        <v>-0.31011394532950831</v>
      </c>
      <c r="CC1648">
        <f t="shared" si="398"/>
        <v>-0.17748553263522798</v>
      </c>
      <c r="CD1648">
        <f t="shared" si="398"/>
        <v>-0.25505410597689637</v>
      </c>
      <c r="CE1648">
        <f t="shared" si="398"/>
        <v>-0.25381703953656021</v>
      </c>
      <c r="CF1648">
        <f t="shared" si="398"/>
        <v>-0.15071378989543877</v>
      </c>
      <c r="CG1648">
        <f t="shared" si="398"/>
        <v>-0.10861780008030536</v>
      </c>
      <c r="CH1648">
        <f t="shared" si="394"/>
        <v>-0.18882099759926541</v>
      </c>
      <c r="CI1648">
        <f t="shared" si="394"/>
        <v>2.2399281157176252</v>
      </c>
      <c r="CJ1648">
        <f t="shared" si="394"/>
        <v>-0.16369571079412945</v>
      </c>
      <c r="CK1648">
        <f t="shared" si="394"/>
        <v>-9.7617598250793164E-2</v>
      </c>
      <c r="CL1648">
        <f t="shared" si="394"/>
        <v>-0.2513290785070888</v>
      </c>
      <c r="CM1648">
        <f t="shared" si="394"/>
        <v>-0.23069011945429144</v>
      </c>
      <c r="CN1648">
        <f t="shared" si="394"/>
        <v>-0.28694158180777513</v>
      </c>
      <c r="CO1648">
        <f t="shared" si="399"/>
        <v>-0.13662117757178671</v>
      </c>
      <c r="CP1648">
        <f t="shared" si="399"/>
        <v>-0.22529952388354521</v>
      </c>
      <c r="CQ1648">
        <f t="shared" si="399"/>
        <v>-0.21419160226713194</v>
      </c>
      <c r="CR1648">
        <f t="shared" si="399"/>
        <v>-0.26837784803098957</v>
      </c>
      <c r="CS1648">
        <f t="shared" si="399"/>
        <v>-0.12792901248503974</v>
      </c>
      <c r="CT1648">
        <f t="shared" si="399"/>
        <v>-0.15262944947551418</v>
      </c>
      <c r="CU1648">
        <f t="shared" si="399"/>
        <v>-9.1644382318053288E-2</v>
      </c>
      <c r="CV1648">
        <f t="shared" si="399"/>
        <v>-0.57785152491952818</v>
      </c>
      <c r="CX1648">
        <f t="shared" si="391"/>
        <v>-0.68395570693424423</v>
      </c>
      <c r="CY1648">
        <f t="shared" si="392"/>
        <v>-0.60560636779286292</v>
      </c>
      <c r="CZ1648">
        <f t="shared" si="393"/>
        <v>6.1386189438911859E-3</v>
      </c>
    </row>
    <row r="1649" spans="1:104" x14ac:dyDescent="0.25">
      <c r="A1649">
        <v>1649</v>
      </c>
      <c r="B1649">
        <v>8510</v>
      </c>
      <c r="C1649">
        <v>5</v>
      </c>
      <c r="D1649">
        <v>7</v>
      </c>
      <c r="E1649">
        <v>1971</v>
      </c>
      <c r="F1649">
        <v>1971</v>
      </c>
      <c r="G1649">
        <v>500</v>
      </c>
      <c r="H1649">
        <v>543</v>
      </c>
      <c r="I1649">
        <v>1043</v>
      </c>
      <c r="J1649">
        <v>1050</v>
      </c>
      <c r="K1649">
        <v>0</v>
      </c>
      <c r="L1649">
        <v>1050</v>
      </c>
      <c r="M1649">
        <v>1</v>
      </c>
      <c r="N1649">
        <v>1</v>
      </c>
      <c r="O1649">
        <v>3</v>
      </c>
      <c r="P1649">
        <v>6</v>
      </c>
      <c r="Q1649">
        <v>0</v>
      </c>
      <c r="R1649">
        <v>1</v>
      </c>
      <c r="S1649">
        <v>336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1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4</v>
      </c>
      <c r="AX1649">
        <v>143000</v>
      </c>
      <c r="BB1649">
        <f t="shared" si="397"/>
        <v>-0.19291637928898814</v>
      </c>
      <c r="BC1649">
        <f t="shared" si="397"/>
        <v>-0.79780217102585449</v>
      </c>
      <c r="BD1649">
        <f t="shared" si="397"/>
        <v>1.2890247485058182</v>
      </c>
      <c r="BE1649">
        <f t="shared" si="397"/>
        <v>-3.0235083889629037E-2</v>
      </c>
      <c r="BF1649">
        <f t="shared" si="397"/>
        <v>-0.67444362324162366</v>
      </c>
      <c r="BG1649">
        <f t="shared" si="396"/>
        <v>0.12775508065876998</v>
      </c>
      <c r="BH1649">
        <f t="shared" si="396"/>
        <v>-5.0932301743217216E-2</v>
      </c>
      <c r="BI1649">
        <f t="shared" si="396"/>
        <v>-3.4405717191012465E-2</v>
      </c>
      <c r="BJ1649">
        <f t="shared" si="396"/>
        <v>-0.29028677879257375</v>
      </c>
      <c r="BK1649">
        <f t="shared" si="396"/>
        <v>-0.78942087648064874</v>
      </c>
      <c r="BL1649">
        <f t="shared" si="388"/>
        <v>-0.92303127556888909</v>
      </c>
      <c r="BM1649">
        <f t="shared" si="388"/>
        <v>-1.0396594366417218</v>
      </c>
      <c r="BN1649">
        <f t="shared" si="388"/>
        <v>1.2088203798343946</v>
      </c>
      <c r="BO1649">
        <f t="shared" si="388"/>
        <v>0.17344343439753029</v>
      </c>
      <c r="BP1649">
        <f t="shared" si="387"/>
        <v>-0.29793416656059907</v>
      </c>
      <c r="BQ1649">
        <f t="shared" si="387"/>
        <v>-0.94767465068294066</v>
      </c>
      <c r="BR1649">
        <f t="shared" si="387"/>
        <v>-1.0406114342934585</v>
      </c>
      <c r="BS1649">
        <f t="shared" si="387"/>
        <v>-0.66119745759360826</v>
      </c>
      <c r="BT1649">
        <f t="shared" si="387"/>
        <v>-0.74996294769766236</v>
      </c>
      <c r="BU1649">
        <f t="shared" si="387"/>
        <v>-0.71890322722064026</v>
      </c>
      <c r="BV1649">
        <f t="shared" si="387"/>
        <v>-0.35717256959863808</v>
      </c>
      <c r="BW1649">
        <f t="shared" si="398"/>
        <v>-0.10325810958507768</v>
      </c>
      <c r="BX1649">
        <f t="shared" si="398"/>
        <v>-4.71798068532421E-2</v>
      </c>
      <c r="BY1649">
        <f t="shared" si="398"/>
        <v>-0.1059703395244459</v>
      </c>
      <c r="BZ1649">
        <f t="shared" si="398"/>
        <v>-0.19657009570666342</v>
      </c>
      <c r="CA1649">
        <f t="shared" si="398"/>
        <v>-0.13449718289666615</v>
      </c>
      <c r="CB1649">
        <f t="shared" si="398"/>
        <v>-0.31011394532950831</v>
      </c>
      <c r="CC1649">
        <f t="shared" si="398"/>
        <v>-0.17748553263522798</v>
      </c>
      <c r="CD1649">
        <f t="shared" si="398"/>
        <v>-0.25505410597689637</v>
      </c>
      <c r="CE1649">
        <f t="shared" si="398"/>
        <v>-0.25381703953656021</v>
      </c>
      <c r="CF1649">
        <f t="shared" si="398"/>
        <v>-0.15071378989543877</v>
      </c>
      <c r="CG1649">
        <f t="shared" si="398"/>
        <v>-0.10861780008030536</v>
      </c>
      <c r="CH1649">
        <f t="shared" si="394"/>
        <v>-0.18882099759926541</v>
      </c>
      <c r="CI1649">
        <f t="shared" si="394"/>
        <v>2.2399281157176252</v>
      </c>
      <c r="CJ1649">
        <f t="shared" si="394"/>
        <v>-0.16369571079412945</v>
      </c>
      <c r="CK1649">
        <f t="shared" si="394"/>
        <v>-9.7617598250793164E-2</v>
      </c>
      <c r="CL1649">
        <f t="shared" si="394"/>
        <v>-0.2513290785070888</v>
      </c>
      <c r="CM1649">
        <f t="shared" si="394"/>
        <v>-0.23069011945429144</v>
      </c>
      <c r="CN1649">
        <f t="shared" si="394"/>
        <v>-0.28694158180777513</v>
      </c>
      <c r="CO1649">
        <f t="shared" si="399"/>
        <v>-0.13662117757178671</v>
      </c>
      <c r="CP1649">
        <f t="shared" si="399"/>
        <v>-0.22529952388354521</v>
      </c>
      <c r="CQ1649">
        <f t="shared" si="399"/>
        <v>-0.21419160226713194</v>
      </c>
      <c r="CR1649">
        <f t="shared" si="399"/>
        <v>-0.26837784803098957</v>
      </c>
      <c r="CS1649">
        <f t="shared" si="399"/>
        <v>-0.12792901248503974</v>
      </c>
      <c r="CT1649">
        <f t="shared" si="399"/>
        <v>-0.15262944947551418</v>
      </c>
      <c r="CU1649">
        <f t="shared" si="399"/>
        <v>-9.1644382318053288E-2</v>
      </c>
      <c r="CV1649">
        <f t="shared" si="399"/>
        <v>0.58430796653874073</v>
      </c>
      <c r="CX1649">
        <f t="shared" si="391"/>
        <v>-0.48971135747548988</v>
      </c>
      <c r="CY1649">
        <f t="shared" si="392"/>
        <v>-0.60805738749781968</v>
      </c>
      <c r="CZ1649">
        <f t="shared" si="393"/>
        <v>1.4005782822046186E-2</v>
      </c>
    </row>
    <row r="1650" spans="1:104" x14ac:dyDescent="0.25">
      <c r="A1650">
        <v>1650</v>
      </c>
      <c r="B1650">
        <v>7038</v>
      </c>
      <c r="C1650">
        <v>4</v>
      </c>
      <c r="D1650">
        <v>6</v>
      </c>
      <c r="E1650">
        <v>1970</v>
      </c>
      <c r="F1650">
        <v>1970</v>
      </c>
      <c r="G1650">
        <v>726</v>
      </c>
      <c r="H1650">
        <v>138</v>
      </c>
      <c r="I1650">
        <v>864</v>
      </c>
      <c r="J1650">
        <v>864</v>
      </c>
      <c r="K1650">
        <v>0</v>
      </c>
      <c r="L1650">
        <v>864</v>
      </c>
      <c r="M1650">
        <v>1</v>
      </c>
      <c r="N1650">
        <v>0</v>
      </c>
      <c r="O1650">
        <v>3</v>
      </c>
      <c r="P1650">
        <v>5</v>
      </c>
      <c r="Q1650">
        <v>0</v>
      </c>
      <c r="R1650">
        <v>2</v>
      </c>
      <c r="S1650">
        <v>576</v>
      </c>
      <c r="T1650">
        <v>21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1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3</v>
      </c>
      <c r="AX1650">
        <v>76500</v>
      </c>
      <c r="BB1650">
        <f t="shared" si="397"/>
        <v>-0.35620230404255132</v>
      </c>
      <c r="BC1650">
        <f t="shared" si="397"/>
        <v>-1.5230768719584498</v>
      </c>
      <c r="BD1650">
        <f t="shared" si="397"/>
        <v>0.38830869753125574</v>
      </c>
      <c r="BE1650">
        <f t="shared" si="397"/>
        <v>-6.3644016364358263E-2</v>
      </c>
      <c r="BF1650">
        <f t="shared" si="397"/>
        <v>-0.72288729929249851</v>
      </c>
      <c r="BG1650">
        <f t="shared" si="396"/>
        <v>0.64347622433800566</v>
      </c>
      <c r="BH1650">
        <f t="shared" si="396"/>
        <v>-0.96430830653536037</v>
      </c>
      <c r="BI1650">
        <f t="shared" si="396"/>
        <v>-0.4632958042008839</v>
      </c>
      <c r="BJ1650">
        <f t="shared" si="396"/>
        <v>-0.7874375974521145</v>
      </c>
      <c r="BK1650">
        <f t="shared" si="396"/>
        <v>-0.78942087648064874</v>
      </c>
      <c r="BL1650">
        <f t="shared" si="388"/>
        <v>-1.302380150906266</v>
      </c>
      <c r="BM1650">
        <f t="shared" si="388"/>
        <v>-1.0396594366417218</v>
      </c>
      <c r="BN1650">
        <f t="shared" si="388"/>
        <v>-0.76924933262188744</v>
      </c>
      <c r="BO1650">
        <f t="shared" si="388"/>
        <v>0.17344343439753029</v>
      </c>
      <c r="BP1650">
        <f t="shared" si="387"/>
        <v>-0.92737254661820245</v>
      </c>
      <c r="BQ1650">
        <f t="shared" si="387"/>
        <v>-0.94767465068294066</v>
      </c>
      <c r="BR1650">
        <f t="shared" si="387"/>
        <v>0.30404081389622228</v>
      </c>
      <c r="BS1650">
        <f t="shared" si="387"/>
        <v>0.48151629990922729</v>
      </c>
      <c r="BT1650">
        <f t="shared" si="387"/>
        <v>0.93222688051299474</v>
      </c>
      <c r="BU1650">
        <f t="shared" si="387"/>
        <v>-0.71890322722064026</v>
      </c>
      <c r="BV1650">
        <f t="shared" si="387"/>
        <v>-0.35717256959863808</v>
      </c>
      <c r="BW1650">
        <f t="shared" si="398"/>
        <v>-0.10325810958507768</v>
      </c>
      <c r="BX1650">
        <f t="shared" si="398"/>
        <v>-4.71798068532421E-2</v>
      </c>
      <c r="BY1650">
        <f t="shared" si="398"/>
        <v>-0.1059703395244459</v>
      </c>
      <c r="BZ1650">
        <f t="shared" si="398"/>
        <v>-0.19657009570666342</v>
      </c>
      <c r="CA1650">
        <f t="shared" si="398"/>
        <v>-0.13449718289666615</v>
      </c>
      <c r="CB1650">
        <f t="shared" si="398"/>
        <v>-0.31011394532950831</v>
      </c>
      <c r="CC1650">
        <f t="shared" si="398"/>
        <v>-0.17748553263522798</v>
      </c>
      <c r="CD1650">
        <f t="shared" si="398"/>
        <v>-0.25505410597689637</v>
      </c>
      <c r="CE1650">
        <f t="shared" si="398"/>
        <v>-0.25381703953656021</v>
      </c>
      <c r="CF1650">
        <f t="shared" si="398"/>
        <v>-0.15071378989543877</v>
      </c>
      <c r="CG1650">
        <f t="shared" si="398"/>
        <v>-0.10861780008030536</v>
      </c>
      <c r="CH1650">
        <f t="shared" si="394"/>
        <v>-0.18882099759926541</v>
      </c>
      <c r="CI1650">
        <f t="shared" si="394"/>
        <v>2.2399281157176252</v>
      </c>
      <c r="CJ1650">
        <f t="shared" si="394"/>
        <v>-0.16369571079412945</v>
      </c>
      <c r="CK1650">
        <f t="shared" si="394"/>
        <v>-9.7617598250793164E-2</v>
      </c>
      <c r="CL1650">
        <f t="shared" si="394"/>
        <v>-0.2513290785070888</v>
      </c>
      <c r="CM1650">
        <f t="shared" si="394"/>
        <v>-0.23069011945429144</v>
      </c>
      <c r="CN1650">
        <f t="shared" si="394"/>
        <v>-0.28694158180777513</v>
      </c>
      <c r="CO1650">
        <f t="shared" si="399"/>
        <v>-0.13662117757178671</v>
      </c>
      <c r="CP1650">
        <f t="shared" si="399"/>
        <v>-0.22529952388354521</v>
      </c>
      <c r="CQ1650">
        <f t="shared" si="399"/>
        <v>-0.21419160226713194</v>
      </c>
      <c r="CR1650">
        <f t="shared" si="399"/>
        <v>-0.26837784803098957</v>
      </c>
      <c r="CS1650">
        <f t="shared" si="399"/>
        <v>-0.12792901248503974</v>
      </c>
      <c r="CT1650">
        <f t="shared" si="399"/>
        <v>-0.15262944947551418</v>
      </c>
      <c r="CU1650">
        <f t="shared" si="399"/>
        <v>-9.1644382318053288E-2</v>
      </c>
      <c r="CV1650">
        <f t="shared" si="399"/>
        <v>-0.57785152491952818</v>
      </c>
      <c r="CX1650">
        <f t="shared" si="391"/>
        <v>-1.3508613067426343</v>
      </c>
      <c r="CY1650">
        <f t="shared" si="392"/>
        <v>-0.94318536022151056</v>
      </c>
      <c r="CZ1650">
        <f t="shared" si="393"/>
        <v>0.16619967737189412</v>
      </c>
    </row>
    <row r="1651" spans="1:104" x14ac:dyDescent="0.25">
      <c r="A1651">
        <v>1651</v>
      </c>
      <c r="B1651">
        <v>9000</v>
      </c>
      <c r="C1651">
        <v>4</v>
      </c>
      <c r="D1651">
        <v>7</v>
      </c>
      <c r="E1651">
        <v>1971</v>
      </c>
      <c r="F1651">
        <v>2006</v>
      </c>
      <c r="G1651">
        <v>240</v>
      </c>
      <c r="H1651">
        <v>624</v>
      </c>
      <c r="I1651">
        <v>864</v>
      </c>
      <c r="J1651">
        <v>864</v>
      </c>
      <c r="K1651">
        <v>0</v>
      </c>
      <c r="L1651">
        <v>864</v>
      </c>
      <c r="M1651">
        <v>1</v>
      </c>
      <c r="N1651">
        <v>0</v>
      </c>
      <c r="O1651">
        <v>3</v>
      </c>
      <c r="P1651">
        <v>5</v>
      </c>
      <c r="Q1651">
        <v>0</v>
      </c>
      <c r="R1651">
        <v>2</v>
      </c>
      <c r="S1651">
        <v>576</v>
      </c>
      <c r="T1651">
        <v>20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1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3</v>
      </c>
      <c r="AX1651">
        <v>130000</v>
      </c>
      <c r="BB1651">
        <f t="shared" si="397"/>
        <v>-0.1385616896631417</v>
      </c>
      <c r="BC1651">
        <f t="shared" si="397"/>
        <v>-1.5230768719584498</v>
      </c>
      <c r="BD1651">
        <f t="shared" si="397"/>
        <v>1.2890247485058182</v>
      </c>
      <c r="BE1651">
        <f t="shared" si="397"/>
        <v>-3.0235083889629037E-2</v>
      </c>
      <c r="BF1651">
        <f t="shared" si="397"/>
        <v>1.0210850385389951</v>
      </c>
      <c r="BG1651">
        <f t="shared" si="396"/>
        <v>-0.46555242976866928</v>
      </c>
      <c r="BH1651">
        <f t="shared" si="396"/>
        <v>0.13174289921521143</v>
      </c>
      <c r="BI1651">
        <f t="shared" si="396"/>
        <v>-0.4632958042008839</v>
      </c>
      <c r="BJ1651">
        <f t="shared" si="396"/>
        <v>-0.7874375974521145</v>
      </c>
      <c r="BK1651">
        <f t="shared" si="396"/>
        <v>-0.78942087648064874</v>
      </c>
      <c r="BL1651">
        <f t="shared" si="388"/>
        <v>-1.302380150906266</v>
      </c>
      <c r="BM1651">
        <f t="shared" si="388"/>
        <v>-1.0396594366417218</v>
      </c>
      <c r="BN1651">
        <f t="shared" si="388"/>
        <v>-0.76924933262188744</v>
      </c>
      <c r="BO1651">
        <f t="shared" si="388"/>
        <v>0.17344343439753029</v>
      </c>
      <c r="BP1651">
        <f t="shared" si="387"/>
        <v>-0.92737254661820245</v>
      </c>
      <c r="BQ1651">
        <f t="shared" si="387"/>
        <v>-0.94767465068294066</v>
      </c>
      <c r="BR1651">
        <f t="shared" si="387"/>
        <v>0.30404081389622228</v>
      </c>
      <c r="BS1651">
        <f t="shared" si="387"/>
        <v>0.48151629990922729</v>
      </c>
      <c r="BT1651">
        <f t="shared" si="387"/>
        <v>0.85212260297915399</v>
      </c>
      <c r="BU1651">
        <f t="shared" si="387"/>
        <v>-0.71890322722064026</v>
      </c>
      <c r="BV1651">
        <f t="shared" si="387"/>
        <v>-0.35717256959863808</v>
      </c>
      <c r="BW1651">
        <f t="shared" si="398"/>
        <v>-0.10325810958507768</v>
      </c>
      <c r="BX1651">
        <f t="shared" si="398"/>
        <v>-4.71798068532421E-2</v>
      </c>
      <c r="BY1651">
        <f t="shared" si="398"/>
        <v>-0.1059703395244459</v>
      </c>
      <c r="BZ1651">
        <f t="shared" si="398"/>
        <v>-0.19657009570666342</v>
      </c>
      <c r="CA1651">
        <f t="shared" si="398"/>
        <v>-0.13449718289666615</v>
      </c>
      <c r="CB1651">
        <f t="shared" si="398"/>
        <v>-0.31011394532950831</v>
      </c>
      <c r="CC1651">
        <f t="shared" si="398"/>
        <v>-0.17748553263522798</v>
      </c>
      <c r="CD1651">
        <f t="shared" si="398"/>
        <v>-0.25505410597689637</v>
      </c>
      <c r="CE1651">
        <f t="shared" si="398"/>
        <v>-0.25381703953656021</v>
      </c>
      <c r="CF1651">
        <f t="shared" si="398"/>
        <v>-0.15071378989543877</v>
      </c>
      <c r="CG1651">
        <f t="shared" si="398"/>
        <v>-0.10861780008030536</v>
      </c>
      <c r="CH1651">
        <f t="shared" si="394"/>
        <v>-0.18882099759926541</v>
      </c>
      <c r="CI1651">
        <f t="shared" si="394"/>
        <v>2.2399281157176252</v>
      </c>
      <c r="CJ1651">
        <f t="shared" si="394"/>
        <v>-0.16369571079412945</v>
      </c>
      <c r="CK1651">
        <f t="shared" si="394"/>
        <v>-9.7617598250793164E-2</v>
      </c>
      <c r="CL1651">
        <f t="shared" si="394"/>
        <v>-0.2513290785070888</v>
      </c>
      <c r="CM1651">
        <f t="shared" si="394"/>
        <v>-0.23069011945429144</v>
      </c>
      <c r="CN1651">
        <f t="shared" si="394"/>
        <v>-0.28694158180777513</v>
      </c>
      <c r="CO1651">
        <f t="shared" si="399"/>
        <v>-0.13662117757178671</v>
      </c>
      <c r="CP1651">
        <f t="shared" si="399"/>
        <v>-0.22529952388354521</v>
      </c>
      <c r="CQ1651">
        <f t="shared" si="399"/>
        <v>-0.21419160226713194</v>
      </c>
      <c r="CR1651">
        <f t="shared" si="399"/>
        <v>-0.26837784803098957</v>
      </c>
      <c r="CS1651">
        <f t="shared" si="399"/>
        <v>-0.12792901248503974</v>
      </c>
      <c r="CT1651">
        <f t="shared" si="399"/>
        <v>-0.15262944947551418</v>
      </c>
      <c r="CU1651">
        <f t="shared" si="399"/>
        <v>-9.1644382318053288E-2</v>
      </c>
      <c r="CV1651">
        <f t="shared" si="399"/>
        <v>-0.57785152491952818</v>
      </c>
      <c r="CX1651">
        <f t="shared" si="391"/>
        <v>-0.65805646033974374</v>
      </c>
      <c r="CY1651">
        <f t="shared" si="392"/>
        <v>-0.92886976026219847</v>
      </c>
      <c r="CZ1651">
        <f t="shared" si="393"/>
        <v>7.3339843414889416E-2</v>
      </c>
    </row>
    <row r="1652" spans="1:104" x14ac:dyDescent="0.25">
      <c r="A1652">
        <v>1652</v>
      </c>
      <c r="B1652">
        <v>1680</v>
      </c>
      <c r="C1652">
        <v>6</v>
      </c>
      <c r="D1652">
        <v>5</v>
      </c>
      <c r="E1652">
        <v>1973</v>
      </c>
      <c r="F1652">
        <v>1973</v>
      </c>
      <c r="G1652">
        <v>254</v>
      </c>
      <c r="H1652">
        <v>229</v>
      </c>
      <c r="I1652">
        <v>483</v>
      </c>
      <c r="J1652">
        <v>483</v>
      </c>
      <c r="K1652">
        <v>504</v>
      </c>
      <c r="L1652">
        <v>987</v>
      </c>
      <c r="M1652">
        <v>1</v>
      </c>
      <c r="N1652">
        <v>1</v>
      </c>
      <c r="O1652">
        <v>2</v>
      </c>
      <c r="P1652">
        <v>5</v>
      </c>
      <c r="Q1652">
        <v>0</v>
      </c>
      <c r="R1652">
        <v>1</v>
      </c>
      <c r="S1652">
        <v>264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1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3</v>
      </c>
      <c r="AX1652">
        <v>111000</v>
      </c>
      <c r="BB1652">
        <f t="shared" si="397"/>
        <v>-0.9505541959104804</v>
      </c>
      <c r="BC1652">
        <f t="shared" si="397"/>
        <v>-7.2527470093259272E-2</v>
      </c>
      <c r="BD1652">
        <f t="shared" si="397"/>
        <v>-0.51240735344330679</v>
      </c>
      <c r="BE1652">
        <f t="shared" si="397"/>
        <v>3.6582781059829407E-2</v>
      </c>
      <c r="BF1652">
        <f t="shared" si="397"/>
        <v>-0.57755627113987407</v>
      </c>
      <c r="BG1652">
        <f t="shared" si="396"/>
        <v>-0.43360510228411486</v>
      </c>
      <c r="BH1652">
        <f t="shared" si="396"/>
        <v>-0.75908061163144669</v>
      </c>
      <c r="BI1652">
        <f t="shared" si="396"/>
        <v>-1.3761847603503867</v>
      </c>
      <c r="BJ1652">
        <f t="shared" si="396"/>
        <v>-1.8057949195450449</v>
      </c>
      <c r="BK1652">
        <f t="shared" si="396"/>
        <v>0.38701729510438071</v>
      </c>
      <c r="BL1652">
        <f t="shared" si="388"/>
        <v>-1.051520410763807</v>
      </c>
      <c r="BM1652">
        <f t="shared" si="388"/>
        <v>-1.0396594366417218</v>
      </c>
      <c r="BN1652">
        <f t="shared" si="388"/>
        <v>1.2088203798343946</v>
      </c>
      <c r="BO1652">
        <f t="shared" si="388"/>
        <v>-1.0605414743596004</v>
      </c>
      <c r="BP1652">
        <f t="shared" si="387"/>
        <v>-0.92737254661820245</v>
      </c>
      <c r="BQ1652">
        <f t="shared" si="387"/>
        <v>-0.94767465068294066</v>
      </c>
      <c r="BR1652">
        <f t="shared" si="387"/>
        <v>-1.0406114342934585</v>
      </c>
      <c r="BS1652">
        <f t="shared" si="387"/>
        <v>-1.0040115848444588</v>
      </c>
      <c r="BT1652">
        <f t="shared" si="387"/>
        <v>-0.74996294769766236</v>
      </c>
      <c r="BU1652">
        <f t="shared" si="387"/>
        <v>-0.71890322722064026</v>
      </c>
      <c r="BV1652">
        <f t="shared" si="387"/>
        <v>-0.35717256959863808</v>
      </c>
      <c r="BW1652">
        <f t="shared" si="398"/>
        <v>-0.10325810958507768</v>
      </c>
      <c r="BX1652">
        <f t="shared" si="398"/>
        <v>-4.71798068532421E-2</v>
      </c>
      <c r="BY1652">
        <f t="shared" si="398"/>
        <v>9.4313602176756852</v>
      </c>
      <c r="BZ1652">
        <f t="shared" si="398"/>
        <v>-0.19657009570666342</v>
      </c>
      <c r="CA1652">
        <f t="shared" si="398"/>
        <v>-0.13449718289666615</v>
      </c>
      <c r="CB1652">
        <f t="shared" si="398"/>
        <v>-0.31011394532950831</v>
      </c>
      <c r="CC1652">
        <f t="shared" si="398"/>
        <v>-0.17748553263522798</v>
      </c>
      <c r="CD1652">
        <f t="shared" si="398"/>
        <v>-0.25505410597689637</v>
      </c>
      <c r="CE1652">
        <f t="shared" si="398"/>
        <v>-0.25381703953656021</v>
      </c>
      <c r="CF1652">
        <f t="shared" si="398"/>
        <v>-0.15071378989543877</v>
      </c>
      <c r="CG1652">
        <f t="shared" si="398"/>
        <v>-0.10861780008030536</v>
      </c>
      <c r="CH1652">
        <f t="shared" si="394"/>
        <v>-0.18882099759926541</v>
      </c>
      <c r="CI1652">
        <f t="shared" si="394"/>
        <v>-0.44619487448339101</v>
      </c>
      <c r="CJ1652">
        <f t="shared" si="394"/>
        <v>-0.16369571079412945</v>
      </c>
      <c r="CK1652">
        <f t="shared" si="394"/>
        <v>-9.7617598250793164E-2</v>
      </c>
      <c r="CL1652">
        <f t="shared" si="394"/>
        <v>-0.2513290785070888</v>
      </c>
      <c r="CM1652">
        <f t="shared" si="394"/>
        <v>-0.23069011945429144</v>
      </c>
      <c r="CN1652">
        <f t="shared" si="394"/>
        <v>-0.28694158180777513</v>
      </c>
      <c r="CO1652">
        <f t="shared" si="399"/>
        <v>-0.13662117757178671</v>
      </c>
      <c r="CP1652">
        <f t="shared" si="399"/>
        <v>-0.22529952388354521</v>
      </c>
      <c r="CQ1652">
        <f t="shared" si="399"/>
        <v>-0.21419160226713194</v>
      </c>
      <c r="CR1652">
        <f t="shared" si="399"/>
        <v>-0.26837784803098957</v>
      </c>
      <c r="CS1652">
        <f t="shared" si="399"/>
        <v>-0.12792901248503974</v>
      </c>
      <c r="CT1652">
        <f t="shared" si="399"/>
        <v>-0.15262944947551418</v>
      </c>
      <c r="CU1652">
        <f t="shared" si="399"/>
        <v>-9.1644382318053288E-2</v>
      </c>
      <c r="CV1652">
        <f t="shared" si="399"/>
        <v>-0.57785152491952818</v>
      </c>
      <c r="CX1652">
        <f t="shared" si="391"/>
        <v>-0.9040993029874993</v>
      </c>
      <c r="CY1652">
        <f t="shared" si="392"/>
        <v>-1.094115835239523</v>
      </c>
      <c r="CZ1652">
        <f t="shared" si="393"/>
        <v>3.6106282529084384E-2</v>
      </c>
    </row>
    <row r="1653" spans="1:104" x14ac:dyDescent="0.25">
      <c r="A1653">
        <v>1653</v>
      </c>
      <c r="B1653">
        <v>1680</v>
      </c>
      <c r="C1653">
        <v>6</v>
      </c>
      <c r="D1653">
        <v>6</v>
      </c>
      <c r="E1653">
        <v>1972</v>
      </c>
      <c r="F1653">
        <v>1972</v>
      </c>
      <c r="G1653">
        <v>110</v>
      </c>
      <c r="H1653">
        <v>79</v>
      </c>
      <c r="I1653">
        <v>483</v>
      </c>
      <c r="J1653">
        <v>483</v>
      </c>
      <c r="K1653">
        <v>504</v>
      </c>
      <c r="L1653">
        <v>987</v>
      </c>
      <c r="M1653">
        <v>1</v>
      </c>
      <c r="N1653">
        <v>1</v>
      </c>
      <c r="O1653">
        <v>2</v>
      </c>
      <c r="P1653">
        <v>5</v>
      </c>
      <c r="Q1653">
        <v>0</v>
      </c>
      <c r="R1653">
        <v>1</v>
      </c>
      <c r="S1653">
        <v>288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1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3</v>
      </c>
      <c r="AX1653">
        <v>97000</v>
      </c>
      <c r="BB1653">
        <f t="shared" si="397"/>
        <v>-0.9505541959104804</v>
      </c>
      <c r="BC1653">
        <f t="shared" si="397"/>
        <v>-7.2527470093259272E-2</v>
      </c>
      <c r="BD1653">
        <f t="shared" si="397"/>
        <v>0.38830869753125574</v>
      </c>
      <c r="BE1653">
        <f t="shared" si="397"/>
        <v>3.1738485851001879E-3</v>
      </c>
      <c r="BF1653">
        <f t="shared" si="397"/>
        <v>-0.62599994719074892</v>
      </c>
      <c r="BG1653">
        <f t="shared" si="396"/>
        <v>-0.7622061849823889</v>
      </c>
      <c r="BH1653">
        <f t="shared" si="396"/>
        <v>-1.097368020813722</v>
      </c>
      <c r="BI1653">
        <f t="shared" si="396"/>
        <v>-1.3761847603503867</v>
      </c>
      <c r="BJ1653">
        <f t="shared" si="396"/>
        <v>-1.8057949195450449</v>
      </c>
      <c r="BK1653">
        <f t="shared" si="396"/>
        <v>0.38701729510438071</v>
      </c>
      <c r="BL1653">
        <f t="shared" si="388"/>
        <v>-1.051520410763807</v>
      </c>
      <c r="BM1653">
        <f t="shared" si="388"/>
        <v>-1.0396594366417218</v>
      </c>
      <c r="BN1653">
        <f t="shared" si="388"/>
        <v>1.2088203798343946</v>
      </c>
      <c r="BO1653">
        <f t="shared" si="388"/>
        <v>-1.0605414743596004</v>
      </c>
      <c r="BP1653">
        <f t="shared" si="387"/>
        <v>-0.92737254661820245</v>
      </c>
      <c r="BQ1653">
        <f t="shared" si="387"/>
        <v>-0.94767465068294066</v>
      </c>
      <c r="BR1653">
        <f t="shared" si="387"/>
        <v>-1.0406114342934585</v>
      </c>
      <c r="BS1653">
        <f t="shared" si="387"/>
        <v>-0.88974020909417528</v>
      </c>
      <c r="BT1653">
        <f t="shared" si="387"/>
        <v>-0.74996294769766236</v>
      </c>
      <c r="BU1653">
        <f t="shared" si="387"/>
        <v>-0.71890322722064026</v>
      </c>
      <c r="BV1653">
        <f t="shared" si="387"/>
        <v>-0.35717256959863808</v>
      </c>
      <c r="BW1653">
        <f t="shared" si="398"/>
        <v>-0.10325810958507768</v>
      </c>
      <c r="BX1653">
        <f t="shared" si="398"/>
        <v>-4.71798068532421E-2</v>
      </c>
      <c r="BY1653">
        <f t="shared" si="398"/>
        <v>9.4313602176756852</v>
      </c>
      <c r="BZ1653">
        <f t="shared" si="398"/>
        <v>-0.19657009570666342</v>
      </c>
      <c r="CA1653">
        <f t="shared" si="398"/>
        <v>-0.13449718289666615</v>
      </c>
      <c r="CB1653">
        <f t="shared" si="398"/>
        <v>-0.31011394532950831</v>
      </c>
      <c r="CC1653">
        <f t="shared" si="398"/>
        <v>-0.17748553263522798</v>
      </c>
      <c r="CD1653">
        <f t="shared" si="398"/>
        <v>-0.25505410597689637</v>
      </c>
      <c r="CE1653">
        <f t="shared" si="398"/>
        <v>-0.25381703953656021</v>
      </c>
      <c r="CF1653">
        <f t="shared" si="398"/>
        <v>-0.15071378989543877</v>
      </c>
      <c r="CG1653">
        <f t="shared" si="398"/>
        <v>-0.10861780008030536</v>
      </c>
      <c r="CH1653">
        <f t="shared" si="394"/>
        <v>-0.18882099759926541</v>
      </c>
      <c r="CI1653">
        <f t="shared" si="394"/>
        <v>-0.44619487448339101</v>
      </c>
      <c r="CJ1653">
        <f t="shared" si="394"/>
        <v>-0.16369571079412945</v>
      </c>
      <c r="CK1653">
        <f t="shared" si="394"/>
        <v>-9.7617598250793164E-2</v>
      </c>
      <c r="CL1653">
        <f t="shared" si="394"/>
        <v>-0.2513290785070888</v>
      </c>
      <c r="CM1653">
        <f t="shared" si="394"/>
        <v>-0.23069011945429144</v>
      </c>
      <c r="CN1653">
        <f t="shared" si="394"/>
        <v>-0.28694158180777513</v>
      </c>
      <c r="CO1653">
        <f t="shared" si="399"/>
        <v>-0.13662117757178671</v>
      </c>
      <c r="CP1653">
        <f t="shared" si="399"/>
        <v>-0.22529952388354521</v>
      </c>
      <c r="CQ1653">
        <f t="shared" si="399"/>
        <v>-0.21419160226713194</v>
      </c>
      <c r="CR1653">
        <f t="shared" si="399"/>
        <v>-0.26837784803098957</v>
      </c>
      <c r="CS1653">
        <f t="shared" si="399"/>
        <v>-0.12792901248503974</v>
      </c>
      <c r="CT1653">
        <f t="shared" si="399"/>
        <v>-0.15262944947551418</v>
      </c>
      <c r="CU1653">
        <f t="shared" si="399"/>
        <v>-9.1644382318053288E-2</v>
      </c>
      <c r="CV1653">
        <f t="shared" si="399"/>
        <v>-0.57785152491952818</v>
      </c>
      <c r="CX1653">
        <f t="shared" si="391"/>
        <v>-1.0853940291490034</v>
      </c>
      <c r="CY1653">
        <f t="shared" si="392"/>
        <v>-1.026759879571556</v>
      </c>
      <c r="CZ1653">
        <f t="shared" si="393"/>
        <v>3.4379634966704743E-3</v>
      </c>
    </row>
    <row r="1654" spans="1:104" x14ac:dyDescent="0.25">
      <c r="A1654">
        <v>1654</v>
      </c>
      <c r="B1654">
        <v>2308</v>
      </c>
      <c r="C1654">
        <v>6</v>
      </c>
      <c r="D1654">
        <v>5</v>
      </c>
      <c r="E1654">
        <v>1976</v>
      </c>
      <c r="F1654">
        <v>1976</v>
      </c>
      <c r="G1654">
        <v>306</v>
      </c>
      <c r="H1654">
        <v>498</v>
      </c>
      <c r="I1654">
        <v>804</v>
      </c>
      <c r="J1654">
        <v>804</v>
      </c>
      <c r="K1654">
        <v>744</v>
      </c>
      <c r="L1654">
        <v>1548</v>
      </c>
      <c r="M1654">
        <v>2</v>
      </c>
      <c r="N1654">
        <v>1</v>
      </c>
      <c r="O1654">
        <v>3</v>
      </c>
      <c r="P1654">
        <v>7</v>
      </c>
      <c r="Q1654">
        <v>1</v>
      </c>
      <c r="R1654">
        <v>2</v>
      </c>
      <c r="S1654">
        <v>440</v>
      </c>
      <c r="T1654">
        <v>108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1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4</v>
      </c>
      <c r="AX1654">
        <v>146000</v>
      </c>
      <c r="BB1654">
        <f t="shared" si="397"/>
        <v>-0.88089145083898734</v>
      </c>
      <c r="BC1654">
        <f t="shared" si="397"/>
        <v>-7.2527470093259272E-2</v>
      </c>
      <c r="BD1654">
        <f t="shared" si="397"/>
        <v>-0.51240735344330679</v>
      </c>
      <c r="BE1654">
        <f t="shared" si="397"/>
        <v>0.13680957848401709</v>
      </c>
      <c r="BF1654">
        <f t="shared" si="397"/>
        <v>-0.43222524298724957</v>
      </c>
      <c r="BG1654">
        <f t="shared" si="396"/>
        <v>-0.31494360019862699</v>
      </c>
      <c r="BH1654">
        <f t="shared" si="396"/>
        <v>-0.15241852449789978</v>
      </c>
      <c r="BI1654">
        <f t="shared" si="396"/>
        <v>-0.60705784453938827</v>
      </c>
      <c r="BJ1654">
        <f t="shared" si="396"/>
        <v>-0.94780882927777288</v>
      </c>
      <c r="BK1654">
        <f t="shared" si="396"/>
        <v>0.94722594824010908</v>
      </c>
      <c r="BL1654">
        <f t="shared" si="388"/>
        <v>9.2644745495700689E-2</v>
      </c>
      <c r="BM1654">
        <f t="shared" si="388"/>
        <v>0.78965335510324319</v>
      </c>
      <c r="BN1654">
        <f t="shared" si="388"/>
        <v>1.2088203798343946</v>
      </c>
      <c r="BO1654">
        <f t="shared" si="388"/>
        <v>0.17344343439753029</v>
      </c>
      <c r="BP1654">
        <f t="shared" si="387"/>
        <v>0.33150421349700426</v>
      </c>
      <c r="BQ1654">
        <f t="shared" si="387"/>
        <v>0.60872532306641436</v>
      </c>
      <c r="BR1654">
        <f t="shared" si="387"/>
        <v>0.30404081389622228</v>
      </c>
      <c r="BS1654">
        <f t="shared" si="387"/>
        <v>-0.16602149600904617</v>
      </c>
      <c r="BT1654">
        <f t="shared" si="387"/>
        <v>0.11516324966781846</v>
      </c>
      <c r="BU1654">
        <f t="shared" si="387"/>
        <v>-0.71890322722064026</v>
      </c>
      <c r="BV1654">
        <f t="shared" si="387"/>
        <v>-0.35717256959863808</v>
      </c>
      <c r="BW1654">
        <f t="shared" si="398"/>
        <v>-0.10325810958507768</v>
      </c>
      <c r="BX1654">
        <f t="shared" si="398"/>
        <v>-4.71798068532421E-2</v>
      </c>
      <c r="BY1654">
        <f t="shared" si="398"/>
        <v>-0.1059703395244459</v>
      </c>
      <c r="BZ1654">
        <f t="shared" si="398"/>
        <v>-0.19657009570666342</v>
      </c>
      <c r="CA1654">
        <f t="shared" si="398"/>
        <v>-0.13449718289666615</v>
      </c>
      <c r="CB1654">
        <f t="shared" si="398"/>
        <v>-0.31011394532950831</v>
      </c>
      <c r="CC1654">
        <f t="shared" si="398"/>
        <v>-0.17748553263522798</v>
      </c>
      <c r="CD1654">
        <f t="shared" si="398"/>
        <v>-0.25505410597689637</v>
      </c>
      <c r="CE1654">
        <f t="shared" si="398"/>
        <v>-0.25381703953656021</v>
      </c>
      <c r="CF1654">
        <f t="shared" si="398"/>
        <v>-0.15071378989543877</v>
      </c>
      <c r="CG1654">
        <f t="shared" si="398"/>
        <v>-0.10861780008030536</v>
      </c>
      <c r="CH1654">
        <f t="shared" si="394"/>
        <v>-0.18882099759926541</v>
      </c>
      <c r="CI1654">
        <f t="shared" si="394"/>
        <v>-0.44619487448339101</v>
      </c>
      <c r="CJ1654">
        <f t="shared" si="394"/>
        <v>-0.16369571079412945</v>
      </c>
      <c r="CK1654">
        <f t="shared" si="394"/>
        <v>10.238363393009658</v>
      </c>
      <c r="CL1654">
        <f t="shared" si="394"/>
        <v>-0.2513290785070888</v>
      </c>
      <c r="CM1654">
        <f t="shared" si="394"/>
        <v>-0.23069011945429144</v>
      </c>
      <c r="CN1654">
        <f t="shared" si="394"/>
        <v>-0.28694158180777513</v>
      </c>
      <c r="CO1654">
        <f t="shared" si="399"/>
        <v>-0.13662117757178671</v>
      </c>
      <c r="CP1654">
        <f t="shared" si="399"/>
        <v>-0.22529952388354521</v>
      </c>
      <c r="CQ1654">
        <f t="shared" si="399"/>
        <v>-0.21419160226713194</v>
      </c>
      <c r="CR1654">
        <f t="shared" si="399"/>
        <v>-0.26837784803098957</v>
      </c>
      <c r="CS1654">
        <f t="shared" si="399"/>
        <v>-0.12792901248503974</v>
      </c>
      <c r="CT1654">
        <f t="shared" si="399"/>
        <v>-0.15262944947551418</v>
      </c>
      <c r="CU1654">
        <f t="shared" si="399"/>
        <v>-9.1644382318053288E-2</v>
      </c>
      <c r="CV1654">
        <f t="shared" si="399"/>
        <v>0.58430796653874073</v>
      </c>
      <c r="CX1654">
        <f t="shared" si="391"/>
        <v>-0.45086248758373904</v>
      </c>
      <c r="CY1654">
        <f t="shared" si="392"/>
        <v>-0.44043916971702174</v>
      </c>
      <c r="CZ1654">
        <f t="shared" si="393"/>
        <v>1.0864555535062802E-4</v>
      </c>
    </row>
    <row r="1655" spans="1:104" x14ac:dyDescent="0.25">
      <c r="A1655">
        <v>1655</v>
      </c>
      <c r="B1655">
        <v>2280</v>
      </c>
      <c r="C1655">
        <v>7</v>
      </c>
      <c r="D1655">
        <v>5</v>
      </c>
      <c r="E1655">
        <v>1975</v>
      </c>
      <c r="F1655">
        <v>1975</v>
      </c>
      <c r="G1655">
        <v>435</v>
      </c>
      <c r="H1655">
        <v>0</v>
      </c>
      <c r="I1655">
        <v>1057</v>
      </c>
      <c r="J1655">
        <v>1055</v>
      </c>
      <c r="K1655">
        <v>0</v>
      </c>
      <c r="L1655">
        <v>1055</v>
      </c>
      <c r="M1655">
        <v>2</v>
      </c>
      <c r="N1655">
        <v>0</v>
      </c>
      <c r="O1655">
        <v>2</v>
      </c>
      <c r="P1655">
        <v>4</v>
      </c>
      <c r="Q1655">
        <v>1</v>
      </c>
      <c r="R1655">
        <v>2</v>
      </c>
      <c r="S1655">
        <v>440</v>
      </c>
      <c r="T1655">
        <v>0</v>
      </c>
      <c r="U1655">
        <v>27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1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4</v>
      </c>
      <c r="AX1655">
        <v>123000</v>
      </c>
      <c r="BB1655">
        <f t="shared" si="397"/>
        <v>-0.88399743310332146</v>
      </c>
      <c r="BC1655">
        <f t="shared" si="397"/>
        <v>0.65274723083933595</v>
      </c>
      <c r="BD1655">
        <f t="shared" si="397"/>
        <v>-0.51240735344330679</v>
      </c>
      <c r="BE1655">
        <f t="shared" si="397"/>
        <v>0.10340064600928786</v>
      </c>
      <c r="BF1655">
        <f t="shared" si="397"/>
        <v>-0.48066891903812442</v>
      </c>
      <c r="BG1655">
        <f t="shared" si="396"/>
        <v>-2.0571796948089832E-2</v>
      </c>
      <c r="BH1655">
        <f t="shared" si="396"/>
        <v>-1.2755327229830535</v>
      </c>
      <c r="BI1655">
        <f t="shared" si="396"/>
        <v>-8.6124111202810761E-4</v>
      </c>
      <c r="BJ1655">
        <f t="shared" si="396"/>
        <v>-0.27692250947376884</v>
      </c>
      <c r="BK1655">
        <f t="shared" si="396"/>
        <v>-0.78942087648064874</v>
      </c>
      <c r="BL1655">
        <f t="shared" si="388"/>
        <v>-0.912833725156594</v>
      </c>
      <c r="BM1655">
        <f t="shared" si="388"/>
        <v>0.78965335510324319</v>
      </c>
      <c r="BN1655">
        <f t="shared" si="388"/>
        <v>-0.76924933262188744</v>
      </c>
      <c r="BO1655">
        <f t="shared" si="388"/>
        <v>-1.0605414743596004</v>
      </c>
      <c r="BP1655">
        <f t="shared" si="387"/>
        <v>-1.5568109266758057</v>
      </c>
      <c r="BQ1655">
        <f t="shared" si="387"/>
        <v>0.60872532306641436</v>
      </c>
      <c r="BR1655">
        <f t="shared" si="387"/>
        <v>0.30404081389622228</v>
      </c>
      <c r="BS1655">
        <f t="shared" si="387"/>
        <v>-0.16602149600904617</v>
      </c>
      <c r="BT1655">
        <f t="shared" si="387"/>
        <v>-0.74996294769766236</v>
      </c>
      <c r="BU1655">
        <f t="shared" si="387"/>
        <v>-0.30225210096941058</v>
      </c>
      <c r="BV1655">
        <f t="shared" si="387"/>
        <v>-0.35717256959863808</v>
      </c>
      <c r="BW1655">
        <f t="shared" si="398"/>
        <v>-0.10325810958507768</v>
      </c>
      <c r="BX1655">
        <f t="shared" si="398"/>
        <v>-4.71798068532421E-2</v>
      </c>
      <c r="BY1655">
        <f t="shared" si="398"/>
        <v>-0.1059703395244459</v>
      </c>
      <c r="BZ1655">
        <f t="shared" si="398"/>
        <v>-0.19657009570666342</v>
      </c>
      <c r="CA1655">
        <f t="shared" si="398"/>
        <v>-0.13449718289666615</v>
      </c>
      <c r="CB1655">
        <f t="shared" si="398"/>
        <v>-0.31011394532950831</v>
      </c>
      <c r="CC1655">
        <f t="shared" si="398"/>
        <v>-0.17748553263522798</v>
      </c>
      <c r="CD1655">
        <f t="shared" si="398"/>
        <v>-0.25505410597689637</v>
      </c>
      <c r="CE1655">
        <f t="shared" si="398"/>
        <v>-0.25381703953656021</v>
      </c>
      <c r="CF1655">
        <f t="shared" si="398"/>
        <v>-0.15071378989543877</v>
      </c>
      <c r="CG1655">
        <f t="shared" si="398"/>
        <v>-0.10861780008030536</v>
      </c>
      <c r="CH1655">
        <f t="shared" si="394"/>
        <v>-0.18882099759926541</v>
      </c>
      <c r="CI1655">
        <f t="shared" si="394"/>
        <v>-0.44619487448339101</v>
      </c>
      <c r="CJ1655">
        <f t="shared" si="394"/>
        <v>-0.16369571079412945</v>
      </c>
      <c r="CK1655">
        <f t="shared" si="394"/>
        <v>10.238363393009658</v>
      </c>
      <c r="CL1655">
        <f t="shared" si="394"/>
        <v>-0.2513290785070888</v>
      </c>
      <c r="CM1655">
        <f t="shared" si="394"/>
        <v>-0.23069011945429144</v>
      </c>
      <c r="CN1655">
        <f t="shared" si="394"/>
        <v>-0.28694158180777513</v>
      </c>
      <c r="CO1655">
        <f t="shared" si="399"/>
        <v>-0.13662117757178671</v>
      </c>
      <c r="CP1655">
        <f t="shared" si="399"/>
        <v>-0.22529952388354521</v>
      </c>
      <c r="CQ1655">
        <f t="shared" si="399"/>
        <v>-0.21419160226713194</v>
      </c>
      <c r="CR1655">
        <f t="shared" si="399"/>
        <v>-0.26837784803098957</v>
      </c>
      <c r="CS1655">
        <f t="shared" si="399"/>
        <v>-0.12792901248503974</v>
      </c>
      <c r="CT1655">
        <f t="shared" si="399"/>
        <v>-0.15262944947551418</v>
      </c>
      <c r="CU1655">
        <f t="shared" si="399"/>
        <v>-9.1644382318053288E-2</v>
      </c>
      <c r="CV1655">
        <f t="shared" si="399"/>
        <v>0.58430796653874073</v>
      </c>
      <c r="CX1655">
        <f t="shared" si="391"/>
        <v>-0.7487038234204958</v>
      </c>
      <c r="CY1655">
        <f t="shared" si="392"/>
        <v>-0.52609647611796695</v>
      </c>
      <c r="CZ1655">
        <f t="shared" si="393"/>
        <v>4.9554031073068695E-2</v>
      </c>
    </row>
    <row r="1656" spans="1:104" x14ac:dyDescent="0.25">
      <c r="A1656">
        <v>1656</v>
      </c>
      <c r="B1656">
        <v>2349</v>
      </c>
      <c r="C1656">
        <v>6</v>
      </c>
      <c r="D1656">
        <v>5</v>
      </c>
      <c r="E1656">
        <v>1977</v>
      </c>
      <c r="F1656">
        <v>1977</v>
      </c>
      <c r="G1656">
        <v>389</v>
      </c>
      <c r="H1656">
        <v>466</v>
      </c>
      <c r="I1656">
        <v>855</v>
      </c>
      <c r="J1656">
        <v>855</v>
      </c>
      <c r="K1656">
        <v>601</v>
      </c>
      <c r="L1656">
        <v>1456</v>
      </c>
      <c r="M1656">
        <v>2</v>
      </c>
      <c r="N1656">
        <v>1</v>
      </c>
      <c r="O1656">
        <v>3</v>
      </c>
      <c r="P1656">
        <v>6</v>
      </c>
      <c r="Q1656">
        <v>1</v>
      </c>
      <c r="R1656">
        <v>2</v>
      </c>
      <c r="S1656">
        <v>440</v>
      </c>
      <c r="T1656">
        <v>0</v>
      </c>
      <c r="U1656">
        <v>28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1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4</v>
      </c>
      <c r="AX1656">
        <v>137900</v>
      </c>
      <c r="BB1656">
        <f t="shared" si="397"/>
        <v>-0.87634340538049815</v>
      </c>
      <c r="BC1656">
        <f t="shared" si="397"/>
        <v>-7.2527470093259272E-2</v>
      </c>
      <c r="BD1656">
        <f t="shared" si="397"/>
        <v>-0.51240735344330679</v>
      </c>
      <c r="BE1656">
        <f t="shared" si="397"/>
        <v>0.17021851095874629</v>
      </c>
      <c r="BF1656">
        <f t="shared" si="397"/>
        <v>-0.38378156693637477</v>
      </c>
      <c r="BG1656">
        <f t="shared" si="396"/>
        <v>-0.12554158725448292</v>
      </c>
      <c r="BH1656">
        <f t="shared" si="396"/>
        <v>-0.22458650512345185</v>
      </c>
      <c r="BI1656">
        <f t="shared" si="396"/>
        <v>-0.48486011025165959</v>
      </c>
      <c r="BJ1656">
        <f t="shared" si="396"/>
        <v>-0.81149328222596329</v>
      </c>
      <c r="BK1656">
        <f t="shared" si="396"/>
        <v>0.61343495908007095</v>
      </c>
      <c r="BL1656">
        <f t="shared" si="388"/>
        <v>-9.4990182090528744E-2</v>
      </c>
      <c r="BM1656">
        <f t="shared" si="388"/>
        <v>0.78965335510324319</v>
      </c>
      <c r="BN1656">
        <f t="shared" si="388"/>
        <v>1.2088203798343946</v>
      </c>
      <c r="BO1656">
        <f t="shared" si="388"/>
        <v>0.17344343439753029</v>
      </c>
      <c r="BP1656">
        <f t="shared" si="387"/>
        <v>-0.29793416656059907</v>
      </c>
      <c r="BQ1656">
        <f t="shared" si="387"/>
        <v>0.60872532306641436</v>
      </c>
      <c r="BR1656">
        <f t="shared" si="387"/>
        <v>0.30404081389622228</v>
      </c>
      <c r="BS1656">
        <f t="shared" si="387"/>
        <v>-0.16602149600904617</v>
      </c>
      <c r="BT1656">
        <f t="shared" si="387"/>
        <v>-0.74996294769766236</v>
      </c>
      <c r="BU1656">
        <f t="shared" si="387"/>
        <v>-0.28682057777492059</v>
      </c>
      <c r="BV1656">
        <f t="shared" si="387"/>
        <v>-0.35717256959863808</v>
      </c>
      <c r="BW1656">
        <f t="shared" si="398"/>
        <v>-0.10325810958507768</v>
      </c>
      <c r="BX1656">
        <f t="shared" si="398"/>
        <v>-4.71798068532421E-2</v>
      </c>
      <c r="BY1656">
        <f t="shared" si="398"/>
        <v>-0.1059703395244459</v>
      </c>
      <c r="BZ1656">
        <f t="shared" si="398"/>
        <v>-0.19657009570666342</v>
      </c>
      <c r="CA1656">
        <f t="shared" si="398"/>
        <v>-0.13449718289666615</v>
      </c>
      <c r="CB1656">
        <f t="shared" si="398"/>
        <v>-0.31011394532950831</v>
      </c>
      <c r="CC1656">
        <f t="shared" si="398"/>
        <v>-0.17748553263522798</v>
      </c>
      <c r="CD1656">
        <f t="shared" si="398"/>
        <v>-0.25505410597689637</v>
      </c>
      <c r="CE1656">
        <f t="shared" si="398"/>
        <v>-0.25381703953656021</v>
      </c>
      <c r="CF1656">
        <f t="shared" si="398"/>
        <v>-0.15071378989543877</v>
      </c>
      <c r="CG1656">
        <f t="shared" si="398"/>
        <v>-0.10861780008030536</v>
      </c>
      <c r="CH1656">
        <f t="shared" si="394"/>
        <v>-0.18882099759926541</v>
      </c>
      <c r="CI1656">
        <f t="shared" si="394"/>
        <v>-0.44619487448339101</v>
      </c>
      <c r="CJ1656">
        <f t="shared" si="394"/>
        <v>-0.16369571079412945</v>
      </c>
      <c r="CK1656">
        <f t="shared" si="394"/>
        <v>10.238363393009658</v>
      </c>
      <c r="CL1656">
        <f t="shared" si="394"/>
        <v>-0.2513290785070888</v>
      </c>
      <c r="CM1656">
        <f t="shared" si="394"/>
        <v>-0.23069011945429144</v>
      </c>
      <c r="CN1656">
        <f t="shared" si="394"/>
        <v>-0.28694158180777513</v>
      </c>
      <c r="CO1656">
        <f t="shared" si="399"/>
        <v>-0.13662117757178671</v>
      </c>
      <c r="CP1656">
        <f t="shared" si="399"/>
        <v>-0.22529952388354521</v>
      </c>
      <c r="CQ1656">
        <f t="shared" si="399"/>
        <v>-0.21419160226713194</v>
      </c>
      <c r="CR1656">
        <f t="shared" si="399"/>
        <v>-0.26837784803098957</v>
      </c>
      <c r="CS1656">
        <f t="shared" si="399"/>
        <v>-0.12792901248503974</v>
      </c>
      <c r="CT1656">
        <f t="shared" si="399"/>
        <v>-0.15262944947551418</v>
      </c>
      <c r="CU1656">
        <f t="shared" si="399"/>
        <v>-9.1644382318053288E-2</v>
      </c>
      <c r="CV1656">
        <f t="shared" si="399"/>
        <v>0.58430796653874073</v>
      </c>
      <c r="CX1656">
        <f t="shared" si="391"/>
        <v>-0.55575443629146637</v>
      </c>
      <c r="CY1656">
        <f t="shared" si="392"/>
        <v>-0.50630883808478166</v>
      </c>
      <c r="CZ1656">
        <f t="shared" si="393"/>
        <v>2.4448671820169019E-3</v>
      </c>
    </row>
    <row r="1657" spans="1:104" x14ac:dyDescent="0.25">
      <c r="A1657">
        <v>1657</v>
      </c>
      <c r="B1657">
        <v>2364</v>
      </c>
      <c r="C1657">
        <v>6</v>
      </c>
      <c r="D1657">
        <v>5</v>
      </c>
      <c r="E1657">
        <v>1978</v>
      </c>
      <c r="F1657">
        <v>1978</v>
      </c>
      <c r="G1657">
        <v>320</v>
      </c>
      <c r="H1657">
        <v>484</v>
      </c>
      <c r="I1657">
        <v>804</v>
      </c>
      <c r="J1657">
        <v>804</v>
      </c>
      <c r="K1657">
        <v>744</v>
      </c>
      <c r="L1657">
        <v>1548</v>
      </c>
      <c r="M1657">
        <v>2</v>
      </c>
      <c r="N1657">
        <v>1</v>
      </c>
      <c r="O1657">
        <v>3</v>
      </c>
      <c r="P1657">
        <v>7</v>
      </c>
      <c r="Q1657">
        <v>1</v>
      </c>
      <c r="R1657">
        <v>2</v>
      </c>
      <c r="S1657">
        <v>440</v>
      </c>
      <c r="T1657">
        <v>108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1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4</v>
      </c>
      <c r="AX1657">
        <v>147000</v>
      </c>
      <c r="BB1657">
        <f t="shared" si="397"/>
        <v>-0.87467948631031922</v>
      </c>
      <c r="BC1657">
        <f t="shared" si="397"/>
        <v>-7.2527470093259272E-2</v>
      </c>
      <c r="BD1657">
        <f t="shared" si="397"/>
        <v>-0.51240735344330679</v>
      </c>
      <c r="BE1657">
        <f t="shared" si="397"/>
        <v>0.20362744343347552</v>
      </c>
      <c r="BF1657">
        <f t="shared" si="397"/>
        <v>-0.33533789088549992</v>
      </c>
      <c r="BG1657">
        <f t="shared" si="396"/>
        <v>-0.28299627271407257</v>
      </c>
      <c r="BH1657">
        <f t="shared" si="396"/>
        <v>-0.1839920160215788</v>
      </c>
      <c r="BI1657">
        <f t="shared" si="396"/>
        <v>-0.60705784453938827</v>
      </c>
      <c r="BJ1657">
        <f t="shared" si="396"/>
        <v>-0.94780882927777288</v>
      </c>
      <c r="BK1657">
        <f t="shared" si="396"/>
        <v>0.94722594824010908</v>
      </c>
      <c r="BL1657">
        <f t="shared" si="388"/>
        <v>9.2644745495700689E-2</v>
      </c>
      <c r="BM1657">
        <f t="shared" si="388"/>
        <v>0.78965335510324319</v>
      </c>
      <c r="BN1657">
        <f t="shared" si="388"/>
        <v>1.2088203798343946</v>
      </c>
      <c r="BO1657">
        <f t="shared" si="388"/>
        <v>0.17344343439753029</v>
      </c>
      <c r="BP1657">
        <f t="shared" si="387"/>
        <v>0.33150421349700426</v>
      </c>
      <c r="BQ1657">
        <f t="shared" si="387"/>
        <v>0.60872532306641436</v>
      </c>
      <c r="BR1657">
        <f t="shared" si="387"/>
        <v>0.30404081389622228</v>
      </c>
      <c r="BS1657">
        <f t="shared" si="387"/>
        <v>-0.16602149600904617</v>
      </c>
      <c r="BT1657">
        <f t="shared" si="387"/>
        <v>0.11516324966781846</v>
      </c>
      <c r="BU1657">
        <f t="shared" si="387"/>
        <v>-0.71890322722064026</v>
      </c>
      <c r="BV1657">
        <f t="shared" si="387"/>
        <v>-0.35717256959863808</v>
      </c>
      <c r="BW1657">
        <f t="shared" si="398"/>
        <v>-0.10325810958507768</v>
      </c>
      <c r="BX1657">
        <f t="shared" si="398"/>
        <v>-4.71798068532421E-2</v>
      </c>
      <c r="BY1657">
        <f t="shared" si="398"/>
        <v>-0.1059703395244459</v>
      </c>
      <c r="BZ1657">
        <f t="shared" si="398"/>
        <v>-0.19657009570666342</v>
      </c>
      <c r="CA1657">
        <f t="shared" si="398"/>
        <v>-0.13449718289666615</v>
      </c>
      <c r="CB1657">
        <f t="shared" si="398"/>
        <v>-0.31011394532950831</v>
      </c>
      <c r="CC1657">
        <f t="shared" si="398"/>
        <v>-0.17748553263522798</v>
      </c>
      <c r="CD1657">
        <f t="shared" si="398"/>
        <v>-0.25505410597689637</v>
      </c>
      <c r="CE1657">
        <f t="shared" si="398"/>
        <v>-0.25381703953656021</v>
      </c>
      <c r="CF1657">
        <f t="shared" si="398"/>
        <v>-0.15071378989543877</v>
      </c>
      <c r="CG1657">
        <f t="shared" si="398"/>
        <v>-0.10861780008030536</v>
      </c>
      <c r="CH1657">
        <f t="shared" si="394"/>
        <v>-0.18882099759926541</v>
      </c>
      <c r="CI1657">
        <f t="shared" si="394"/>
        <v>-0.44619487448339101</v>
      </c>
      <c r="CJ1657">
        <f t="shared" si="394"/>
        <v>-0.16369571079412945</v>
      </c>
      <c r="CK1657">
        <f t="shared" si="394"/>
        <v>10.238363393009658</v>
      </c>
      <c r="CL1657">
        <f t="shared" si="394"/>
        <v>-0.2513290785070888</v>
      </c>
      <c r="CM1657">
        <f t="shared" si="394"/>
        <v>-0.23069011945429144</v>
      </c>
      <c r="CN1657">
        <f t="shared" si="394"/>
        <v>-0.28694158180777513</v>
      </c>
      <c r="CO1657">
        <f t="shared" si="399"/>
        <v>-0.13662117757178671</v>
      </c>
      <c r="CP1657">
        <f t="shared" si="399"/>
        <v>-0.22529952388354521</v>
      </c>
      <c r="CQ1657">
        <f t="shared" si="399"/>
        <v>-0.21419160226713194</v>
      </c>
      <c r="CR1657">
        <f t="shared" si="399"/>
        <v>-0.26837784803098957</v>
      </c>
      <c r="CS1657">
        <f t="shared" si="399"/>
        <v>-0.12792901248503974</v>
      </c>
      <c r="CT1657">
        <f t="shared" si="399"/>
        <v>-0.15262944947551418</v>
      </c>
      <c r="CU1657">
        <f t="shared" si="399"/>
        <v>-9.1644382318053288E-2</v>
      </c>
      <c r="CV1657">
        <f t="shared" si="399"/>
        <v>0.58430796653874073</v>
      </c>
      <c r="CX1657">
        <f t="shared" si="391"/>
        <v>-0.43791286428648873</v>
      </c>
      <c r="CY1657">
        <f t="shared" si="392"/>
        <v>-0.42278124597456063</v>
      </c>
      <c r="CZ1657">
        <f t="shared" si="393"/>
        <v>2.2896587273787803E-4</v>
      </c>
    </row>
    <row r="1658" spans="1:104" x14ac:dyDescent="0.25">
      <c r="A1658">
        <v>1658</v>
      </c>
      <c r="B1658">
        <v>2364</v>
      </c>
      <c r="C1658">
        <v>6</v>
      </c>
      <c r="D1658">
        <v>5</v>
      </c>
      <c r="E1658">
        <v>1978</v>
      </c>
      <c r="F1658">
        <v>1978</v>
      </c>
      <c r="G1658">
        <v>279</v>
      </c>
      <c r="H1658">
        <v>576</v>
      </c>
      <c r="I1658">
        <v>855</v>
      </c>
      <c r="J1658">
        <v>855</v>
      </c>
      <c r="K1658">
        <v>601</v>
      </c>
      <c r="L1658">
        <v>1456</v>
      </c>
      <c r="M1658">
        <v>2</v>
      </c>
      <c r="N1658">
        <v>1</v>
      </c>
      <c r="O1658">
        <v>3</v>
      </c>
      <c r="P1658">
        <v>6</v>
      </c>
      <c r="Q1658">
        <v>1</v>
      </c>
      <c r="R1658">
        <v>2</v>
      </c>
      <c r="S1658">
        <v>440</v>
      </c>
      <c r="T1658">
        <v>147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1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4</v>
      </c>
      <c r="AX1658">
        <v>138000</v>
      </c>
      <c r="BB1658">
        <f t="shared" si="397"/>
        <v>-0.87467948631031922</v>
      </c>
      <c r="BC1658">
        <f t="shared" si="397"/>
        <v>-7.2527470093259272E-2</v>
      </c>
      <c r="BD1658">
        <f t="shared" si="397"/>
        <v>-0.51240735344330679</v>
      </c>
      <c r="BE1658">
        <f t="shared" si="397"/>
        <v>0.20362744343347552</v>
      </c>
      <c r="BF1658">
        <f t="shared" si="397"/>
        <v>-0.33533789088549992</v>
      </c>
      <c r="BG1658">
        <f t="shared" si="396"/>
        <v>-0.37655630320455336</v>
      </c>
      <c r="BH1658">
        <f t="shared" si="396"/>
        <v>2.349092827688334E-2</v>
      </c>
      <c r="BI1658">
        <f t="shared" si="396"/>
        <v>-0.48486011025165959</v>
      </c>
      <c r="BJ1658">
        <f t="shared" si="396"/>
        <v>-0.81149328222596329</v>
      </c>
      <c r="BK1658">
        <f t="shared" si="396"/>
        <v>0.61343495908007095</v>
      </c>
      <c r="BL1658">
        <f t="shared" si="388"/>
        <v>-9.4990182090528744E-2</v>
      </c>
      <c r="BM1658">
        <f t="shared" si="388"/>
        <v>0.78965335510324319</v>
      </c>
      <c r="BN1658">
        <f t="shared" si="388"/>
        <v>1.2088203798343946</v>
      </c>
      <c r="BO1658">
        <f t="shared" si="388"/>
        <v>0.17344343439753029</v>
      </c>
      <c r="BP1658">
        <f t="shared" si="388"/>
        <v>-0.29793416656059907</v>
      </c>
      <c r="BQ1658">
        <f t="shared" si="388"/>
        <v>0.60872532306641436</v>
      </c>
      <c r="BR1658">
        <f t="shared" si="388"/>
        <v>0.30404081389622228</v>
      </c>
      <c r="BS1658">
        <f t="shared" si="388"/>
        <v>-0.16602149600904617</v>
      </c>
      <c r="BT1658">
        <f t="shared" si="388"/>
        <v>0.42756993204979765</v>
      </c>
      <c r="BU1658">
        <f t="shared" si="388"/>
        <v>-0.71890322722064026</v>
      </c>
      <c r="BV1658">
        <f t="shared" si="388"/>
        <v>-0.35717256959863808</v>
      </c>
      <c r="BW1658">
        <f t="shared" si="398"/>
        <v>-0.10325810958507768</v>
      </c>
      <c r="BX1658">
        <f t="shared" si="398"/>
        <v>-4.71798068532421E-2</v>
      </c>
      <c r="BY1658">
        <f t="shared" si="398"/>
        <v>-0.1059703395244459</v>
      </c>
      <c r="BZ1658">
        <f t="shared" si="398"/>
        <v>-0.19657009570666342</v>
      </c>
      <c r="CA1658">
        <f t="shared" si="398"/>
        <v>-0.13449718289666615</v>
      </c>
      <c r="CB1658">
        <f t="shared" si="398"/>
        <v>-0.31011394532950831</v>
      </c>
      <c r="CC1658">
        <f t="shared" si="398"/>
        <v>-0.17748553263522798</v>
      </c>
      <c r="CD1658">
        <f t="shared" si="398"/>
        <v>-0.25505410597689637</v>
      </c>
      <c r="CE1658">
        <f t="shared" si="398"/>
        <v>-0.25381703953656021</v>
      </c>
      <c r="CF1658">
        <f t="shared" si="398"/>
        <v>-0.15071378989543877</v>
      </c>
      <c r="CG1658">
        <f t="shared" si="398"/>
        <v>-0.10861780008030536</v>
      </c>
      <c r="CH1658">
        <f t="shared" si="394"/>
        <v>-0.18882099759926541</v>
      </c>
      <c r="CI1658">
        <f t="shared" si="394"/>
        <v>-0.44619487448339101</v>
      </c>
      <c r="CJ1658">
        <f t="shared" si="394"/>
        <v>-0.16369571079412945</v>
      </c>
      <c r="CK1658">
        <f t="shared" si="394"/>
        <v>10.238363393009658</v>
      </c>
      <c r="CL1658">
        <f t="shared" si="394"/>
        <v>-0.2513290785070888</v>
      </c>
      <c r="CM1658">
        <f t="shared" si="394"/>
        <v>-0.23069011945429144</v>
      </c>
      <c r="CN1658">
        <f t="shared" si="394"/>
        <v>-0.28694158180777513</v>
      </c>
      <c r="CO1658">
        <f t="shared" si="399"/>
        <v>-0.13662117757178671</v>
      </c>
      <c r="CP1658">
        <f t="shared" si="399"/>
        <v>-0.22529952388354521</v>
      </c>
      <c r="CQ1658">
        <f t="shared" si="399"/>
        <v>-0.21419160226713194</v>
      </c>
      <c r="CR1658">
        <f t="shared" si="399"/>
        <v>-0.26837784803098957</v>
      </c>
      <c r="CS1658">
        <f t="shared" si="399"/>
        <v>-0.12792901248503974</v>
      </c>
      <c r="CT1658">
        <f t="shared" si="399"/>
        <v>-0.15262944947551418</v>
      </c>
      <c r="CU1658">
        <f t="shared" si="399"/>
        <v>-9.1644382318053288E-2</v>
      </c>
      <c r="CV1658">
        <f t="shared" si="399"/>
        <v>0.58430796653874073</v>
      </c>
      <c r="CX1658">
        <f t="shared" si="391"/>
        <v>-0.55445947396174133</v>
      </c>
      <c r="CY1658">
        <f t="shared" si="392"/>
        <v>-0.52094401978618943</v>
      </c>
      <c r="CZ1658">
        <f t="shared" si="393"/>
        <v>1.1232856685935196E-3</v>
      </c>
    </row>
    <row r="1659" spans="1:104" x14ac:dyDescent="0.25">
      <c r="A1659">
        <v>1659</v>
      </c>
      <c r="B1659">
        <v>2104</v>
      </c>
      <c r="C1659">
        <v>7</v>
      </c>
      <c r="D1659">
        <v>6</v>
      </c>
      <c r="E1659">
        <v>1976</v>
      </c>
      <c r="F1659">
        <v>1976</v>
      </c>
      <c r="G1659">
        <v>536</v>
      </c>
      <c r="H1659">
        <v>300</v>
      </c>
      <c r="I1659">
        <v>836</v>
      </c>
      <c r="J1659">
        <v>836</v>
      </c>
      <c r="K1659">
        <v>0</v>
      </c>
      <c r="L1659">
        <v>836</v>
      </c>
      <c r="M1659">
        <v>1</v>
      </c>
      <c r="N1659">
        <v>0</v>
      </c>
      <c r="O1659">
        <v>2</v>
      </c>
      <c r="P1659">
        <v>5</v>
      </c>
      <c r="Q1659">
        <v>0</v>
      </c>
      <c r="R1659">
        <v>1</v>
      </c>
      <c r="S1659">
        <v>345</v>
      </c>
      <c r="T1659">
        <v>150</v>
      </c>
      <c r="U1659">
        <v>2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1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3</v>
      </c>
      <c r="AX1659">
        <v>128500</v>
      </c>
      <c r="BB1659">
        <f t="shared" si="397"/>
        <v>-0.90352075019342137</v>
      </c>
      <c r="BC1659">
        <f t="shared" si="397"/>
        <v>0.65274723083933595</v>
      </c>
      <c r="BD1659">
        <f t="shared" si="397"/>
        <v>0.38830869753125574</v>
      </c>
      <c r="BE1659">
        <f t="shared" si="397"/>
        <v>0.13680957848401709</v>
      </c>
      <c r="BF1659">
        <f t="shared" si="397"/>
        <v>-0.43222524298724957</v>
      </c>
      <c r="BG1659">
        <f t="shared" si="396"/>
        <v>0.20990535133333849</v>
      </c>
      <c r="BH1659">
        <f t="shared" si="396"/>
        <v>-0.59895790461850307</v>
      </c>
      <c r="BI1659">
        <f t="shared" si="396"/>
        <v>-0.53038475635885263</v>
      </c>
      <c r="BJ1659">
        <f t="shared" si="396"/>
        <v>-0.86227750563742178</v>
      </c>
      <c r="BK1659">
        <f t="shared" si="396"/>
        <v>-0.78942087648064874</v>
      </c>
      <c r="BL1659">
        <f t="shared" si="396"/>
        <v>-1.3594864332151184</v>
      </c>
      <c r="BM1659">
        <f t="shared" si="396"/>
        <v>-1.0396594366417218</v>
      </c>
      <c r="BN1659">
        <f t="shared" si="396"/>
        <v>-0.76924933262188744</v>
      </c>
      <c r="BO1659">
        <f t="shared" si="396"/>
        <v>-1.0605414743596004</v>
      </c>
      <c r="BP1659">
        <f t="shared" si="396"/>
        <v>-0.92737254661820245</v>
      </c>
      <c r="BQ1659">
        <f t="shared" si="396"/>
        <v>-0.94767465068294066</v>
      </c>
      <c r="BR1659">
        <f t="shared" si="396"/>
        <v>-1.0406114342934585</v>
      </c>
      <c r="BS1659">
        <f t="shared" si="396"/>
        <v>-0.61834569168725184</v>
      </c>
      <c r="BT1659">
        <f t="shared" si="396"/>
        <v>0.4516012153099499</v>
      </c>
      <c r="BU1659">
        <f t="shared" si="396"/>
        <v>-0.41027276333084051</v>
      </c>
      <c r="BV1659">
        <f t="shared" si="396"/>
        <v>-0.35717256959863808</v>
      </c>
      <c r="BW1659">
        <f t="shared" si="398"/>
        <v>-0.10325810958507768</v>
      </c>
      <c r="BX1659">
        <f t="shared" si="398"/>
        <v>-4.71798068532421E-2</v>
      </c>
      <c r="BY1659">
        <f t="shared" si="398"/>
        <v>-0.1059703395244459</v>
      </c>
      <c r="BZ1659">
        <f t="shared" si="398"/>
        <v>-0.19657009570666342</v>
      </c>
      <c r="CA1659">
        <f t="shared" si="398"/>
        <v>-0.13449718289666615</v>
      </c>
      <c r="CB1659">
        <f t="shared" si="398"/>
        <v>-0.31011394532950831</v>
      </c>
      <c r="CC1659">
        <f t="shared" si="398"/>
        <v>-0.17748553263522798</v>
      </c>
      <c r="CD1659">
        <f t="shared" si="398"/>
        <v>-0.25505410597689637</v>
      </c>
      <c r="CE1659">
        <f t="shared" si="398"/>
        <v>-0.25381703953656021</v>
      </c>
      <c r="CF1659">
        <f t="shared" si="398"/>
        <v>-0.15071378989543877</v>
      </c>
      <c r="CG1659">
        <f t="shared" si="398"/>
        <v>-0.10861780008030536</v>
      </c>
      <c r="CH1659">
        <f t="shared" si="394"/>
        <v>-0.18882099759926541</v>
      </c>
      <c r="CI1659">
        <f t="shared" si="394"/>
        <v>-0.44619487448339101</v>
      </c>
      <c r="CJ1659">
        <f t="shared" si="394"/>
        <v>-0.16369571079412945</v>
      </c>
      <c r="CK1659">
        <f t="shared" si="394"/>
        <v>10.238363393009658</v>
      </c>
      <c r="CL1659">
        <f t="shared" si="394"/>
        <v>-0.2513290785070888</v>
      </c>
      <c r="CM1659">
        <f t="shared" si="394"/>
        <v>-0.23069011945429144</v>
      </c>
      <c r="CN1659">
        <f t="shared" si="394"/>
        <v>-0.28694158180777513</v>
      </c>
      <c r="CO1659">
        <f t="shared" si="399"/>
        <v>-0.13662117757178671</v>
      </c>
      <c r="CP1659">
        <f t="shared" si="399"/>
        <v>-0.22529952388354521</v>
      </c>
      <c r="CQ1659">
        <f t="shared" si="399"/>
        <v>-0.21419160226713194</v>
      </c>
      <c r="CR1659">
        <f t="shared" si="399"/>
        <v>-0.26837784803098957</v>
      </c>
      <c r="CS1659">
        <f t="shared" si="399"/>
        <v>-0.12792901248503974</v>
      </c>
      <c r="CT1659">
        <f t="shared" si="399"/>
        <v>-0.15262944947551418</v>
      </c>
      <c r="CU1659">
        <f t="shared" si="399"/>
        <v>-9.1644382318053288E-2</v>
      </c>
      <c r="CV1659">
        <f t="shared" si="399"/>
        <v>-0.57785152491952818</v>
      </c>
      <c r="CX1659">
        <f t="shared" si="391"/>
        <v>-0.67748089528561917</v>
      </c>
      <c r="CY1659">
        <f t="shared" si="392"/>
        <v>-0.6899635234646887</v>
      </c>
      <c r="CZ1659">
        <f t="shared" si="393"/>
        <v>1.5581600625690076E-4</v>
      </c>
    </row>
    <row r="1660" spans="1:104" x14ac:dyDescent="0.25">
      <c r="A1660">
        <v>1660</v>
      </c>
      <c r="B1660">
        <v>10710</v>
      </c>
      <c r="C1660">
        <v>5</v>
      </c>
      <c r="D1660">
        <v>7</v>
      </c>
      <c r="E1660">
        <v>1966</v>
      </c>
      <c r="F1660">
        <v>2004</v>
      </c>
      <c r="G1660">
        <v>644</v>
      </c>
      <c r="H1660">
        <v>220</v>
      </c>
      <c r="I1660">
        <v>864</v>
      </c>
      <c r="J1660">
        <v>1120</v>
      </c>
      <c r="K1660">
        <v>0</v>
      </c>
      <c r="L1660">
        <v>1120</v>
      </c>
      <c r="M1660">
        <v>1</v>
      </c>
      <c r="N1660">
        <v>0</v>
      </c>
      <c r="O1660">
        <v>3</v>
      </c>
      <c r="P1660">
        <v>5</v>
      </c>
      <c r="Q1660">
        <v>1</v>
      </c>
      <c r="R1660">
        <v>2</v>
      </c>
      <c r="S1660">
        <v>656</v>
      </c>
      <c r="T1660">
        <v>0</v>
      </c>
      <c r="U1660">
        <v>162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1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3</v>
      </c>
      <c r="AX1660">
        <v>148800</v>
      </c>
      <c r="BB1660">
        <f t="shared" si="397"/>
        <v>5.1125084337261185E-2</v>
      </c>
      <c r="BC1660">
        <f t="shared" si="397"/>
        <v>-0.79780217102585449</v>
      </c>
      <c r="BD1660">
        <f t="shared" si="397"/>
        <v>1.2890247485058182</v>
      </c>
      <c r="BE1660">
        <f t="shared" si="397"/>
        <v>-0.19727974626327516</v>
      </c>
      <c r="BF1660">
        <f t="shared" si="397"/>
        <v>0.92419768643724554</v>
      </c>
      <c r="BG1660">
        <f t="shared" si="396"/>
        <v>0.45635616335704404</v>
      </c>
      <c r="BH1660">
        <f t="shared" si="396"/>
        <v>-0.7793778561823832</v>
      </c>
      <c r="BI1660">
        <f t="shared" si="396"/>
        <v>-0.4632958042008839</v>
      </c>
      <c r="BJ1660">
        <f t="shared" si="396"/>
        <v>-0.10318700832930568</v>
      </c>
      <c r="BK1660">
        <f t="shared" si="396"/>
        <v>-0.78942087648064874</v>
      </c>
      <c r="BL1660">
        <f t="shared" si="396"/>
        <v>-0.78026556979675799</v>
      </c>
      <c r="BM1660">
        <f t="shared" si="396"/>
        <v>-1.0396594366417218</v>
      </c>
      <c r="BN1660">
        <f t="shared" si="396"/>
        <v>-0.76924933262188744</v>
      </c>
      <c r="BO1660">
        <f t="shared" si="396"/>
        <v>0.17344343439753029</v>
      </c>
      <c r="BP1660">
        <f t="shared" si="396"/>
        <v>-0.92737254661820245</v>
      </c>
      <c r="BQ1660">
        <f t="shared" si="396"/>
        <v>0.60872532306641436</v>
      </c>
      <c r="BR1660">
        <f t="shared" si="396"/>
        <v>0.30404081389622228</v>
      </c>
      <c r="BS1660">
        <f t="shared" si="396"/>
        <v>0.86242088574350584</v>
      </c>
      <c r="BT1660">
        <f t="shared" si="396"/>
        <v>-0.74996294769766236</v>
      </c>
      <c r="BU1660">
        <f t="shared" si="396"/>
        <v>1.7810035302867377</v>
      </c>
      <c r="BV1660">
        <f t="shared" si="396"/>
        <v>-0.35717256959863808</v>
      </c>
      <c r="BW1660">
        <f t="shared" si="398"/>
        <v>-0.10325810958507768</v>
      </c>
      <c r="BX1660">
        <f t="shared" si="398"/>
        <v>-4.71798068532421E-2</v>
      </c>
      <c r="BY1660">
        <f t="shared" si="398"/>
        <v>-0.1059703395244459</v>
      </c>
      <c r="BZ1660">
        <f t="shared" si="398"/>
        <v>-0.19657009570666342</v>
      </c>
      <c r="CA1660">
        <f t="shared" si="398"/>
        <v>-0.13449718289666615</v>
      </c>
      <c r="CB1660">
        <f t="shared" si="398"/>
        <v>-0.31011394532950831</v>
      </c>
      <c r="CC1660">
        <f t="shared" si="398"/>
        <v>-0.17748553263522798</v>
      </c>
      <c r="CD1660">
        <f t="shared" si="398"/>
        <v>-0.25505410597689637</v>
      </c>
      <c r="CE1660">
        <f t="shared" si="398"/>
        <v>-0.25381703953656021</v>
      </c>
      <c r="CF1660">
        <f t="shared" si="398"/>
        <v>-0.15071378989543877</v>
      </c>
      <c r="CG1660">
        <f t="shared" si="398"/>
        <v>-0.10861780008030536</v>
      </c>
      <c r="CH1660">
        <f t="shared" si="394"/>
        <v>-0.18882099759926541</v>
      </c>
      <c r="CI1660">
        <f t="shared" si="394"/>
        <v>2.2399281157176252</v>
      </c>
      <c r="CJ1660">
        <f t="shared" si="394"/>
        <v>-0.16369571079412945</v>
      </c>
      <c r="CK1660">
        <f t="shared" si="394"/>
        <v>-9.7617598250793164E-2</v>
      </c>
      <c r="CL1660">
        <f t="shared" si="394"/>
        <v>-0.2513290785070888</v>
      </c>
      <c r="CM1660">
        <f t="shared" si="394"/>
        <v>-0.23069011945429144</v>
      </c>
      <c r="CN1660">
        <f t="shared" si="394"/>
        <v>-0.28694158180777513</v>
      </c>
      <c r="CO1660">
        <f t="shared" si="399"/>
        <v>-0.13662117757178671</v>
      </c>
      <c r="CP1660">
        <f t="shared" si="399"/>
        <v>-0.22529952388354521</v>
      </c>
      <c r="CQ1660">
        <f t="shared" si="399"/>
        <v>-0.21419160226713194</v>
      </c>
      <c r="CR1660">
        <f t="shared" si="399"/>
        <v>-0.26837784803098957</v>
      </c>
      <c r="CS1660">
        <f t="shared" si="399"/>
        <v>-0.12792901248503974</v>
      </c>
      <c r="CT1660">
        <f t="shared" si="399"/>
        <v>-0.15262944947551418</v>
      </c>
      <c r="CU1660">
        <f t="shared" si="399"/>
        <v>-9.1644382318053288E-2</v>
      </c>
      <c r="CV1660">
        <f t="shared" si="399"/>
        <v>-0.57785152491952818</v>
      </c>
      <c r="CX1660">
        <f t="shared" si="391"/>
        <v>-0.4146035423514382</v>
      </c>
      <c r="CY1660">
        <f t="shared" si="392"/>
        <v>-0.36890196628167371</v>
      </c>
      <c r="CZ1660">
        <f t="shared" si="393"/>
        <v>2.0886340552604705E-3</v>
      </c>
    </row>
    <row r="1661" spans="1:104" x14ac:dyDescent="0.25">
      <c r="A1661">
        <v>1661</v>
      </c>
      <c r="B1661">
        <v>14257</v>
      </c>
      <c r="C1661">
        <v>9</v>
      </c>
      <c r="D1661">
        <v>5</v>
      </c>
      <c r="E1661">
        <v>2007</v>
      </c>
      <c r="F1661">
        <v>2007</v>
      </c>
      <c r="G1661">
        <v>1360</v>
      </c>
      <c r="H1661">
        <v>416</v>
      </c>
      <c r="I1661">
        <v>1776</v>
      </c>
      <c r="J1661">
        <v>1794</v>
      </c>
      <c r="K1661">
        <v>978</v>
      </c>
      <c r="L1661">
        <v>2772</v>
      </c>
      <c r="M1661">
        <v>3</v>
      </c>
      <c r="N1661">
        <v>1</v>
      </c>
      <c r="O1661">
        <v>4</v>
      </c>
      <c r="P1661">
        <v>10</v>
      </c>
      <c r="Q1661">
        <v>3</v>
      </c>
      <c r="R1661">
        <v>3</v>
      </c>
      <c r="S1661">
        <v>754</v>
      </c>
      <c r="T1661">
        <v>135</v>
      </c>
      <c r="U1661">
        <v>64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1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5</v>
      </c>
      <c r="AX1661">
        <v>462000</v>
      </c>
      <c r="BB1661">
        <f t="shared" si="397"/>
        <v>0.44458648046558225</v>
      </c>
      <c r="BC1661">
        <f t="shared" si="397"/>
        <v>2.1032966327045264</v>
      </c>
      <c r="BD1661">
        <f t="shared" si="397"/>
        <v>-0.51240735344330679</v>
      </c>
      <c r="BE1661">
        <f t="shared" si="397"/>
        <v>1.1724864852006229</v>
      </c>
      <c r="BF1661">
        <f t="shared" si="397"/>
        <v>1.06952871458987</v>
      </c>
      <c r="BG1661">
        <f t="shared" si="396"/>
        <v>2.0902337689956845</v>
      </c>
      <c r="BH1661">
        <f t="shared" si="396"/>
        <v>-0.33734897485087695</v>
      </c>
      <c r="BI1661">
        <f t="shared" si="396"/>
        <v>1.7218872089443829</v>
      </c>
      <c r="BJ1661">
        <f t="shared" si="396"/>
        <v>1.6983164958455896</v>
      </c>
      <c r="BK1661">
        <f t="shared" si="396"/>
        <v>1.4934293850474443</v>
      </c>
      <c r="BL1661">
        <f t="shared" si="396"/>
        <v>2.5890050864255358</v>
      </c>
      <c r="BM1661">
        <f t="shared" si="396"/>
        <v>2.6189661468482082</v>
      </c>
      <c r="BN1661">
        <f t="shared" si="396"/>
        <v>1.2088203798343946</v>
      </c>
      <c r="BO1661">
        <f t="shared" si="396"/>
        <v>1.407428343154661</v>
      </c>
      <c r="BP1661">
        <f t="shared" si="396"/>
        <v>2.2198193536698141</v>
      </c>
      <c r="BQ1661">
        <f t="shared" si="396"/>
        <v>3.7215252705651243</v>
      </c>
      <c r="BR1661">
        <f t="shared" si="396"/>
        <v>1.648693062085903</v>
      </c>
      <c r="BS1661">
        <f t="shared" si="396"/>
        <v>1.329029003390497</v>
      </c>
      <c r="BT1661">
        <f t="shared" si="396"/>
        <v>0.33144479900918866</v>
      </c>
      <c r="BU1661">
        <f t="shared" si="396"/>
        <v>0.26871425722671899</v>
      </c>
      <c r="BV1661">
        <f t="shared" si="396"/>
        <v>-0.35717256959863808</v>
      </c>
      <c r="BW1661">
        <f t="shared" si="398"/>
        <v>-0.10325810958507768</v>
      </c>
      <c r="BX1661">
        <f t="shared" si="398"/>
        <v>-4.71798068532421E-2</v>
      </c>
      <c r="BY1661">
        <f t="shared" ref="BY1661:CK1681" si="400">(Y1661-Y$2)/Y$3</f>
        <v>-0.1059703395244459</v>
      </c>
      <c r="BZ1661">
        <f t="shared" si="400"/>
        <v>-0.19657009570666342</v>
      </c>
      <c r="CA1661">
        <f t="shared" si="400"/>
        <v>-0.13449718289666615</v>
      </c>
      <c r="CB1661">
        <f t="shared" si="400"/>
        <v>-0.31011394532950831</v>
      </c>
      <c r="CC1661">
        <f t="shared" si="400"/>
        <v>-0.17748553263522798</v>
      </c>
      <c r="CD1661">
        <f t="shared" si="400"/>
        <v>-0.25505410597689637</v>
      </c>
      <c r="CE1661">
        <f t="shared" si="400"/>
        <v>-0.25381703953656021</v>
      </c>
      <c r="CF1661">
        <f t="shared" si="400"/>
        <v>-0.15071378989543877</v>
      </c>
      <c r="CG1661">
        <f t="shared" si="400"/>
        <v>-0.10861780008030536</v>
      </c>
      <c r="CH1661">
        <f t="shared" si="394"/>
        <v>-0.18882099759926541</v>
      </c>
      <c r="CI1661">
        <f t="shared" si="394"/>
        <v>-0.44619487448339101</v>
      </c>
      <c r="CJ1661">
        <f t="shared" si="394"/>
        <v>-0.16369571079412945</v>
      </c>
      <c r="CK1661">
        <f t="shared" si="394"/>
        <v>-9.7617598250793164E-2</v>
      </c>
      <c r="CL1661">
        <f t="shared" si="394"/>
        <v>3.9766367281542188</v>
      </c>
      <c r="CM1661">
        <f t="shared" si="394"/>
        <v>-0.23069011945429144</v>
      </c>
      <c r="CN1661">
        <f t="shared" si="394"/>
        <v>-0.28694158180777513</v>
      </c>
      <c r="CO1661">
        <f t="shared" si="399"/>
        <v>-0.13662117757178671</v>
      </c>
      <c r="CP1661">
        <f t="shared" si="399"/>
        <v>-0.22529952388354521</v>
      </c>
      <c r="CQ1661">
        <f t="shared" si="399"/>
        <v>-0.21419160226713194</v>
      </c>
      <c r="CR1661">
        <f t="shared" si="399"/>
        <v>-0.26837784803098957</v>
      </c>
      <c r="CS1661">
        <f t="shared" si="399"/>
        <v>-0.12792901248503974</v>
      </c>
      <c r="CT1661">
        <f t="shared" si="399"/>
        <v>-0.15262944947551418</v>
      </c>
      <c r="CU1661">
        <f t="shared" si="399"/>
        <v>-9.1644382318053288E-2</v>
      </c>
      <c r="CV1661">
        <f t="shared" si="399"/>
        <v>1.7464674579970096</v>
      </c>
      <c r="CX1661">
        <f t="shared" si="391"/>
        <v>3.6412184743473532</v>
      </c>
      <c r="CY1661">
        <f t="shared" si="392"/>
        <v>2.7977936129944134</v>
      </c>
      <c r="CZ1661">
        <f t="shared" si="393"/>
        <v>0.7113654967482258</v>
      </c>
    </row>
    <row r="1662" spans="1:104" x14ac:dyDescent="0.25">
      <c r="A1662">
        <v>1662</v>
      </c>
      <c r="B1662">
        <v>12350</v>
      </c>
      <c r="C1662">
        <v>9</v>
      </c>
      <c r="D1662">
        <v>5</v>
      </c>
      <c r="E1662">
        <v>2009</v>
      </c>
      <c r="F1662">
        <v>2009</v>
      </c>
      <c r="G1662">
        <v>986</v>
      </c>
      <c r="H1662">
        <v>379</v>
      </c>
      <c r="I1662">
        <v>1365</v>
      </c>
      <c r="J1662">
        <v>1365</v>
      </c>
      <c r="K1662">
        <v>1325</v>
      </c>
      <c r="L1662">
        <v>2690</v>
      </c>
      <c r="M1662">
        <v>2</v>
      </c>
      <c r="N1662">
        <v>1</v>
      </c>
      <c r="O1662">
        <v>3</v>
      </c>
      <c r="P1662">
        <v>8</v>
      </c>
      <c r="Q1662">
        <v>1</v>
      </c>
      <c r="R1662">
        <v>3</v>
      </c>
      <c r="S1662">
        <v>864</v>
      </c>
      <c r="T1662">
        <v>0</v>
      </c>
      <c r="U1662">
        <v>197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1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5</v>
      </c>
      <c r="AX1662">
        <v>398800</v>
      </c>
      <c r="BB1662">
        <f t="shared" si="397"/>
        <v>0.23304690267682887</v>
      </c>
      <c r="BC1662">
        <f t="shared" si="397"/>
        <v>2.1032966327045264</v>
      </c>
      <c r="BD1662">
        <f t="shared" si="397"/>
        <v>-0.51240735344330679</v>
      </c>
      <c r="BE1662">
        <f t="shared" si="397"/>
        <v>1.2393043501500813</v>
      </c>
      <c r="BF1662">
        <f t="shared" si="397"/>
        <v>1.1664160666916197</v>
      </c>
      <c r="BG1662">
        <f t="shared" si="396"/>
        <v>1.2367837347654449</v>
      </c>
      <c r="BH1662">
        <f t="shared" si="396"/>
        <v>-0.42079320244917151</v>
      </c>
      <c r="BI1662">
        <f t="shared" si="396"/>
        <v>0.73711723262562778</v>
      </c>
      <c r="BJ1662">
        <f t="shared" si="396"/>
        <v>0.55166218829213254</v>
      </c>
      <c r="BK1662">
        <f t="shared" si="396"/>
        <v>2.3033977293728514</v>
      </c>
      <c r="BL1662">
        <f t="shared" si="396"/>
        <v>2.4217652596638963</v>
      </c>
      <c r="BM1662">
        <f t="shared" si="396"/>
        <v>0.78965335510324319</v>
      </c>
      <c r="BN1662">
        <f t="shared" si="396"/>
        <v>1.2088203798343946</v>
      </c>
      <c r="BO1662">
        <f t="shared" si="396"/>
        <v>0.17344343439753029</v>
      </c>
      <c r="BP1662">
        <f t="shared" si="396"/>
        <v>0.96094259355460765</v>
      </c>
      <c r="BQ1662">
        <f t="shared" si="396"/>
        <v>0.60872532306641436</v>
      </c>
      <c r="BR1662">
        <f t="shared" si="396"/>
        <v>1.648693062085903</v>
      </c>
      <c r="BS1662">
        <f t="shared" si="396"/>
        <v>1.8527728089126299</v>
      </c>
      <c r="BT1662">
        <f t="shared" si="396"/>
        <v>-0.74996294769766236</v>
      </c>
      <c r="BU1662">
        <f t="shared" si="396"/>
        <v>2.3211068420938874</v>
      </c>
      <c r="BV1662">
        <f t="shared" si="396"/>
        <v>-0.35717256959863808</v>
      </c>
      <c r="BW1662">
        <f t="shared" ref="BW1662:CL1709" si="401">(W1662-W$2)/W$3</f>
        <v>-0.10325810958507768</v>
      </c>
      <c r="BX1662">
        <f t="shared" si="401"/>
        <v>-4.71798068532421E-2</v>
      </c>
      <c r="BY1662">
        <f t="shared" si="400"/>
        <v>-0.1059703395244459</v>
      </c>
      <c r="BZ1662">
        <f t="shared" si="400"/>
        <v>-0.19657009570666342</v>
      </c>
      <c r="CA1662">
        <f t="shared" si="400"/>
        <v>-0.13449718289666615</v>
      </c>
      <c r="CB1662">
        <f t="shared" si="400"/>
        <v>-0.31011394532950831</v>
      </c>
      <c r="CC1662">
        <f t="shared" si="400"/>
        <v>-0.17748553263522798</v>
      </c>
      <c r="CD1662">
        <f t="shared" si="400"/>
        <v>-0.25505410597689637</v>
      </c>
      <c r="CE1662">
        <f t="shared" si="400"/>
        <v>-0.25381703953656021</v>
      </c>
      <c r="CF1662">
        <f t="shared" si="400"/>
        <v>-0.15071378989543877</v>
      </c>
      <c r="CG1662">
        <f t="shared" si="400"/>
        <v>-0.10861780008030536</v>
      </c>
      <c r="CH1662">
        <f t="shared" si="394"/>
        <v>-0.18882099759926541</v>
      </c>
      <c r="CI1662">
        <f t="shared" si="394"/>
        <v>-0.44619487448339101</v>
      </c>
      <c r="CJ1662">
        <f t="shared" si="394"/>
        <v>-0.16369571079412945</v>
      </c>
      <c r="CK1662">
        <f t="shared" si="394"/>
        <v>-9.7617598250793164E-2</v>
      </c>
      <c r="CL1662">
        <f t="shared" ref="CL1662:CU1696" si="402">(AL1662-AL$2)/AL$3</f>
        <v>3.9766367281542188</v>
      </c>
      <c r="CM1662">
        <f t="shared" si="402"/>
        <v>-0.23069011945429144</v>
      </c>
      <c r="CN1662">
        <f t="shared" si="402"/>
        <v>-0.28694158180777513</v>
      </c>
      <c r="CO1662">
        <f t="shared" si="399"/>
        <v>-0.13662117757178671</v>
      </c>
      <c r="CP1662">
        <f t="shared" si="399"/>
        <v>-0.22529952388354521</v>
      </c>
      <c r="CQ1662">
        <f t="shared" si="399"/>
        <v>-0.21419160226713194</v>
      </c>
      <c r="CR1662">
        <f t="shared" si="399"/>
        <v>-0.26837784803098957</v>
      </c>
      <c r="CS1662">
        <f t="shared" si="399"/>
        <v>-0.12792901248503974</v>
      </c>
      <c r="CT1662">
        <f t="shared" si="399"/>
        <v>-0.15262944947551418</v>
      </c>
      <c r="CU1662">
        <f t="shared" si="399"/>
        <v>-9.1644382318053288E-2</v>
      </c>
      <c r="CV1662">
        <f t="shared" si="399"/>
        <v>1.7464674579970096</v>
      </c>
      <c r="CX1662">
        <f t="shared" si="391"/>
        <v>2.8228022819611347</v>
      </c>
      <c r="CY1662">
        <f t="shared" si="392"/>
        <v>2.5112407583695351</v>
      </c>
      <c r="CZ1662">
        <f t="shared" si="393"/>
        <v>9.7070582982718881E-2</v>
      </c>
    </row>
    <row r="1663" spans="1:104" x14ac:dyDescent="0.25">
      <c r="A1663">
        <v>1663</v>
      </c>
      <c r="B1663">
        <v>12350</v>
      </c>
      <c r="C1663">
        <v>9</v>
      </c>
      <c r="D1663">
        <v>5</v>
      </c>
      <c r="E1663">
        <v>2008</v>
      </c>
      <c r="F1663">
        <v>2008</v>
      </c>
      <c r="G1663">
        <v>1232</v>
      </c>
      <c r="H1663">
        <v>788</v>
      </c>
      <c r="I1663">
        <v>2020</v>
      </c>
      <c r="J1663">
        <v>2020</v>
      </c>
      <c r="K1663">
        <v>0</v>
      </c>
      <c r="L1663">
        <v>2020</v>
      </c>
      <c r="M1663">
        <v>2</v>
      </c>
      <c r="N1663">
        <v>0</v>
      </c>
      <c r="O1663">
        <v>3</v>
      </c>
      <c r="P1663">
        <v>7</v>
      </c>
      <c r="Q1663">
        <v>1</v>
      </c>
      <c r="R1663">
        <v>3</v>
      </c>
      <c r="S1663">
        <v>896</v>
      </c>
      <c r="T1663">
        <v>192</v>
      </c>
      <c r="U1663">
        <v>98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1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5</v>
      </c>
      <c r="AX1663">
        <v>404000</v>
      </c>
      <c r="BB1663">
        <f t="shared" si="397"/>
        <v>0.23304690267682887</v>
      </c>
      <c r="BC1663">
        <f t="shared" si="397"/>
        <v>2.1032966327045264</v>
      </c>
      <c r="BD1663">
        <f t="shared" si="397"/>
        <v>-0.51240735344330679</v>
      </c>
      <c r="BE1663">
        <f t="shared" si="397"/>
        <v>1.2058954176753522</v>
      </c>
      <c r="BF1663">
        <f t="shared" si="397"/>
        <v>1.1179723906407448</v>
      </c>
      <c r="BG1663">
        <f t="shared" si="396"/>
        <v>1.7981439177083296</v>
      </c>
      <c r="BH1663">
        <f t="shared" si="396"/>
        <v>0.50160379992116566</v>
      </c>
      <c r="BI1663">
        <f t="shared" si="396"/>
        <v>2.3065195063209676</v>
      </c>
      <c r="BJ1663">
        <f t="shared" si="396"/>
        <v>2.3023814690555691</v>
      </c>
      <c r="BK1663">
        <f t="shared" si="396"/>
        <v>-0.78942087648064874</v>
      </c>
      <c r="BL1663">
        <f t="shared" si="396"/>
        <v>1.0552935044163561</v>
      </c>
      <c r="BM1663">
        <f t="shared" si="396"/>
        <v>0.78965335510324319</v>
      </c>
      <c r="BN1663">
        <f t="shared" si="396"/>
        <v>-0.76924933262188744</v>
      </c>
      <c r="BO1663">
        <f t="shared" si="396"/>
        <v>0.17344343439753029</v>
      </c>
      <c r="BP1663">
        <f t="shared" si="396"/>
        <v>0.33150421349700426</v>
      </c>
      <c r="BQ1663">
        <f t="shared" si="396"/>
        <v>0.60872532306641436</v>
      </c>
      <c r="BR1663">
        <f t="shared" ref="BR1663:CG1711" si="403">(R1663-R$2)/R$3</f>
        <v>1.648693062085903</v>
      </c>
      <c r="BS1663">
        <f t="shared" si="403"/>
        <v>2.0051346432463415</v>
      </c>
      <c r="BT1663">
        <f t="shared" si="403"/>
        <v>0.78803918095208136</v>
      </c>
      <c r="BU1663">
        <f t="shared" si="403"/>
        <v>0.79338604583937866</v>
      </c>
      <c r="BV1663">
        <f t="shared" si="403"/>
        <v>-0.35717256959863808</v>
      </c>
      <c r="BW1663">
        <f t="shared" si="401"/>
        <v>-0.10325810958507768</v>
      </c>
      <c r="BX1663">
        <f t="shared" si="401"/>
        <v>-4.71798068532421E-2</v>
      </c>
      <c r="BY1663">
        <f t="shared" si="400"/>
        <v>-0.1059703395244459</v>
      </c>
      <c r="BZ1663">
        <f t="shared" si="400"/>
        <v>-0.19657009570666342</v>
      </c>
      <c r="CA1663">
        <f t="shared" si="400"/>
        <v>-0.13449718289666615</v>
      </c>
      <c r="CB1663">
        <f t="shared" si="400"/>
        <v>-0.31011394532950831</v>
      </c>
      <c r="CC1663">
        <f t="shared" si="400"/>
        <v>-0.17748553263522798</v>
      </c>
      <c r="CD1663">
        <f t="shared" si="400"/>
        <v>-0.25505410597689637</v>
      </c>
      <c r="CE1663">
        <f t="shared" si="400"/>
        <v>-0.25381703953656021</v>
      </c>
      <c r="CF1663">
        <f t="shared" si="400"/>
        <v>-0.15071378989543877</v>
      </c>
      <c r="CG1663">
        <f t="shared" si="400"/>
        <v>-0.10861780008030536</v>
      </c>
      <c r="CH1663">
        <f t="shared" si="400"/>
        <v>-0.18882099759926541</v>
      </c>
      <c r="CI1663">
        <f t="shared" si="400"/>
        <v>-0.44619487448339101</v>
      </c>
      <c r="CJ1663">
        <f t="shared" si="400"/>
        <v>-0.16369571079412945</v>
      </c>
      <c r="CK1663">
        <f t="shared" si="400"/>
        <v>-9.7617598250793164E-2</v>
      </c>
      <c r="CL1663">
        <f t="shared" si="402"/>
        <v>3.9766367281542188</v>
      </c>
      <c r="CM1663">
        <f t="shared" si="402"/>
        <v>-0.23069011945429144</v>
      </c>
      <c r="CN1663">
        <f t="shared" si="402"/>
        <v>-0.28694158180777513</v>
      </c>
      <c r="CO1663">
        <f t="shared" si="399"/>
        <v>-0.13662117757178671</v>
      </c>
      <c r="CP1663">
        <f t="shared" si="399"/>
        <v>-0.22529952388354521</v>
      </c>
      <c r="CQ1663">
        <f t="shared" si="399"/>
        <v>-0.21419160226713194</v>
      </c>
      <c r="CR1663">
        <f t="shared" si="399"/>
        <v>-0.26837784803098957</v>
      </c>
      <c r="CS1663">
        <f t="shared" si="399"/>
        <v>-0.12792901248503974</v>
      </c>
      <c r="CT1663">
        <f t="shared" si="399"/>
        <v>-0.15262944947551418</v>
      </c>
      <c r="CU1663">
        <f t="shared" si="399"/>
        <v>-9.1644382318053288E-2</v>
      </c>
      <c r="CV1663">
        <f t="shared" si="399"/>
        <v>1.7464674579970096</v>
      </c>
      <c r="CX1663">
        <f t="shared" si="391"/>
        <v>2.8901403231068366</v>
      </c>
      <c r="CY1663">
        <f t="shared" si="392"/>
        <v>2.2802636523632787</v>
      </c>
      <c r="CZ1663">
        <f t="shared" si="393"/>
        <v>0.37194955351724612</v>
      </c>
    </row>
    <row r="1664" spans="1:104" x14ac:dyDescent="0.25">
      <c r="A1664">
        <v>1664</v>
      </c>
      <c r="B1664">
        <v>13693</v>
      </c>
      <c r="C1664">
        <v>10</v>
      </c>
      <c r="D1664">
        <v>5</v>
      </c>
      <c r="E1664">
        <v>2007</v>
      </c>
      <c r="F1664">
        <v>2007</v>
      </c>
      <c r="G1664">
        <v>2288</v>
      </c>
      <c r="H1664">
        <v>342</v>
      </c>
      <c r="I1664">
        <v>2630</v>
      </c>
      <c r="J1664">
        <v>2674</v>
      </c>
      <c r="K1664">
        <v>0</v>
      </c>
      <c r="L1664">
        <v>2674</v>
      </c>
      <c r="M1664">
        <v>2</v>
      </c>
      <c r="N1664">
        <v>1</v>
      </c>
      <c r="O1664">
        <v>2</v>
      </c>
      <c r="P1664">
        <v>8</v>
      </c>
      <c r="Q1664">
        <v>2</v>
      </c>
      <c r="R1664">
        <v>3</v>
      </c>
      <c r="S1664">
        <v>762</v>
      </c>
      <c r="T1664">
        <v>360</v>
      </c>
      <c r="U1664">
        <v>5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1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5</v>
      </c>
      <c r="AX1664">
        <v>610000</v>
      </c>
      <c r="BB1664">
        <f t="shared" si="397"/>
        <v>0.38202312342685291</v>
      </c>
      <c r="BC1664">
        <f t="shared" si="397"/>
        <v>2.8285713336371217</v>
      </c>
      <c r="BD1664">
        <f t="shared" si="397"/>
        <v>-0.51240735344330679</v>
      </c>
      <c r="BE1664">
        <f t="shared" si="397"/>
        <v>1.1724864852006229</v>
      </c>
      <c r="BF1664">
        <f t="shared" si="397"/>
        <v>1.06952871458987</v>
      </c>
      <c r="BG1664">
        <f t="shared" si="397"/>
        <v>4.207885190829006</v>
      </c>
      <c r="BH1664">
        <f t="shared" si="397"/>
        <v>-0.50423743004746602</v>
      </c>
      <c r="BI1664">
        <f t="shared" si="397"/>
        <v>3.768100249762429</v>
      </c>
      <c r="BJ1664">
        <f t="shared" si="397"/>
        <v>4.0504278959552451</v>
      </c>
      <c r="BK1664">
        <f t="shared" si="397"/>
        <v>-0.78942087648064874</v>
      </c>
      <c r="BL1664">
        <f t="shared" si="397"/>
        <v>2.3891330983445522</v>
      </c>
      <c r="BM1664">
        <f t="shared" si="397"/>
        <v>0.78965335510324319</v>
      </c>
      <c r="BN1664">
        <f t="shared" si="397"/>
        <v>1.2088203798343946</v>
      </c>
      <c r="BO1664">
        <f t="shared" si="397"/>
        <v>-1.0605414743596004</v>
      </c>
      <c r="BP1664">
        <f t="shared" si="397"/>
        <v>0.96094259355460765</v>
      </c>
      <c r="BQ1664">
        <f t="shared" si="397"/>
        <v>2.165125296815769</v>
      </c>
      <c r="BR1664">
        <f t="shared" si="403"/>
        <v>1.648693062085903</v>
      </c>
      <c r="BS1664">
        <f t="shared" si="403"/>
        <v>1.3671194619739249</v>
      </c>
      <c r="BT1664">
        <f t="shared" si="403"/>
        <v>2.1337910435206071</v>
      </c>
      <c r="BU1664">
        <f t="shared" si="403"/>
        <v>5.2672932503859168E-2</v>
      </c>
      <c r="BV1664">
        <f t="shared" si="403"/>
        <v>-0.35717256959863808</v>
      </c>
      <c r="BW1664">
        <f t="shared" si="401"/>
        <v>-0.10325810958507768</v>
      </c>
      <c r="BX1664">
        <f t="shared" si="401"/>
        <v>-4.71798068532421E-2</v>
      </c>
      <c r="BY1664">
        <f t="shared" si="400"/>
        <v>-0.1059703395244459</v>
      </c>
      <c r="BZ1664">
        <f t="shared" si="400"/>
        <v>-0.19657009570666342</v>
      </c>
      <c r="CA1664">
        <f t="shared" si="400"/>
        <v>-0.13449718289666615</v>
      </c>
      <c r="CB1664">
        <f t="shared" si="400"/>
        <v>-0.31011394532950831</v>
      </c>
      <c r="CC1664">
        <f t="shared" si="400"/>
        <v>-0.17748553263522798</v>
      </c>
      <c r="CD1664">
        <f t="shared" si="400"/>
        <v>-0.25505410597689637</v>
      </c>
      <c r="CE1664">
        <f t="shared" si="400"/>
        <v>-0.25381703953656021</v>
      </c>
      <c r="CF1664">
        <f t="shared" si="400"/>
        <v>-0.15071378989543877</v>
      </c>
      <c r="CG1664">
        <f t="shared" si="400"/>
        <v>-0.10861780008030536</v>
      </c>
      <c r="CH1664">
        <f t="shared" si="400"/>
        <v>-0.18882099759926541</v>
      </c>
      <c r="CI1664">
        <f t="shared" si="400"/>
        <v>-0.44619487448339101</v>
      </c>
      <c r="CJ1664">
        <f t="shared" si="400"/>
        <v>-0.16369571079412945</v>
      </c>
      <c r="CK1664">
        <f t="shared" si="400"/>
        <v>-9.7617598250793164E-2</v>
      </c>
      <c r="CL1664">
        <f t="shared" si="402"/>
        <v>3.9766367281542188</v>
      </c>
      <c r="CM1664">
        <f t="shared" si="402"/>
        <v>-0.23069011945429144</v>
      </c>
      <c r="CN1664">
        <f t="shared" si="402"/>
        <v>-0.28694158180777513</v>
      </c>
      <c r="CO1664">
        <f t="shared" si="399"/>
        <v>-0.13662117757178671</v>
      </c>
      <c r="CP1664">
        <f t="shared" si="399"/>
        <v>-0.22529952388354521</v>
      </c>
      <c r="CQ1664">
        <f t="shared" si="399"/>
        <v>-0.21419160226713194</v>
      </c>
      <c r="CR1664">
        <f t="shared" si="399"/>
        <v>-0.26837784803098957</v>
      </c>
      <c r="CS1664">
        <f t="shared" si="399"/>
        <v>-0.12792901248503974</v>
      </c>
      <c r="CT1664">
        <f t="shared" si="399"/>
        <v>-0.15262944947551418</v>
      </c>
      <c r="CU1664">
        <f t="shared" si="399"/>
        <v>-9.1644382318053288E-2</v>
      </c>
      <c r="CV1664">
        <f t="shared" si="399"/>
        <v>1.7464674579970096</v>
      </c>
      <c r="CX1664">
        <f t="shared" si="391"/>
        <v>5.5577627223403967</v>
      </c>
      <c r="CY1664">
        <f t="shared" si="392"/>
        <v>3.5819930264582851</v>
      </c>
      <c r="CZ1664">
        <f t="shared" si="393"/>
        <v>3.9036658911660918</v>
      </c>
    </row>
    <row r="1665" spans="1:104" x14ac:dyDescent="0.25">
      <c r="A1665">
        <v>1665</v>
      </c>
      <c r="B1665">
        <v>11578</v>
      </c>
      <c r="C1665">
        <v>9</v>
      </c>
      <c r="D1665">
        <v>5</v>
      </c>
      <c r="E1665">
        <v>2008</v>
      </c>
      <c r="F1665">
        <v>2008</v>
      </c>
      <c r="G1665">
        <v>0</v>
      </c>
      <c r="H1665">
        <v>1736</v>
      </c>
      <c r="I1665">
        <v>1736</v>
      </c>
      <c r="J1665">
        <v>1736</v>
      </c>
      <c r="K1665">
        <v>0</v>
      </c>
      <c r="L1665">
        <v>1736</v>
      </c>
      <c r="M1665">
        <v>2</v>
      </c>
      <c r="N1665">
        <v>0</v>
      </c>
      <c r="O1665">
        <v>3</v>
      </c>
      <c r="P1665">
        <v>7</v>
      </c>
      <c r="Q1665">
        <v>1</v>
      </c>
      <c r="R1665">
        <v>3</v>
      </c>
      <c r="S1665">
        <v>834</v>
      </c>
      <c r="T1665">
        <v>319</v>
      </c>
      <c r="U1665">
        <v>9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1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5</v>
      </c>
      <c r="AX1665">
        <v>360000</v>
      </c>
      <c r="BB1665">
        <f t="shared" si="397"/>
        <v>0.14741053453161773</v>
      </c>
      <c r="BC1665">
        <f t="shared" si="397"/>
        <v>2.1032966327045264</v>
      </c>
      <c r="BD1665">
        <f t="shared" si="397"/>
        <v>-0.51240735344330679</v>
      </c>
      <c r="BE1665">
        <f t="shared" si="397"/>
        <v>1.2058954176753522</v>
      </c>
      <c r="BF1665">
        <f t="shared" si="397"/>
        <v>1.1179723906407448</v>
      </c>
      <c r="BG1665">
        <f t="shared" si="397"/>
        <v>-1.0132209009324593</v>
      </c>
      <c r="BH1665">
        <f t="shared" si="397"/>
        <v>2.6395802259531451</v>
      </c>
      <c r="BI1665">
        <f t="shared" si="397"/>
        <v>1.6260458487187133</v>
      </c>
      <c r="BJ1665">
        <f t="shared" si="397"/>
        <v>1.5432909717474532</v>
      </c>
      <c r="BK1665">
        <f t="shared" si="397"/>
        <v>-0.78942087648064874</v>
      </c>
      <c r="BL1665">
        <f t="shared" si="397"/>
        <v>0.47607264099799562</v>
      </c>
      <c r="BM1665">
        <f t="shared" si="397"/>
        <v>0.78965335510324319</v>
      </c>
      <c r="BN1665">
        <f t="shared" si="397"/>
        <v>-0.76924933262188744</v>
      </c>
      <c r="BO1665">
        <f t="shared" si="397"/>
        <v>0.17344343439753029</v>
      </c>
      <c r="BP1665">
        <f t="shared" si="397"/>
        <v>0.33150421349700426</v>
      </c>
      <c r="BQ1665">
        <f t="shared" si="397"/>
        <v>0.60872532306641436</v>
      </c>
      <c r="BR1665">
        <f t="shared" si="403"/>
        <v>1.648693062085903</v>
      </c>
      <c r="BS1665">
        <f t="shared" si="403"/>
        <v>1.7099335892247756</v>
      </c>
      <c r="BT1665">
        <f t="shared" si="403"/>
        <v>1.8053635056318598</v>
      </c>
      <c r="BU1665">
        <f t="shared" si="403"/>
        <v>0.66993386028345869</v>
      </c>
      <c r="BV1665">
        <f t="shared" si="403"/>
        <v>-0.35717256959863808</v>
      </c>
      <c r="BW1665">
        <f t="shared" si="401"/>
        <v>-0.10325810958507768</v>
      </c>
      <c r="BX1665">
        <f t="shared" si="401"/>
        <v>-4.71798068532421E-2</v>
      </c>
      <c r="BY1665">
        <f t="shared" si="400"/>
        <v>-0.1059703395244459</v>
      </c>
      <c r="BZ1665">
        <f t="shared" si="400"/>
        <v>-0.19657009570666342</v>
      </c>
      <c r="CA1665">
        <f t="shared" si="400"/>
        <v>-0.13449718289666615</v>
      </c>
      <c r="CB1665">
        <f t="shared" si="400"/>
        <v>-0.31011394532950831</v>
      </c>
      <c r="CC1665">
        <f t="shared" si="400"/>
        <v>-0.17748553263522798</v>
      </c>
      <c r="CD1665">
        <f t="shared" si="400"/>
        <v>-0.25505410597689637</v>
      </c>
      <c r="CE1665">
        <f t="shared" si="400"/>
        <v>-0.25381703953656021</v>
      </c>
      <c r="CF1665">
        <f t="shared" si="400"/>
        <v>-0.15071378989543877</v>
      </c>
      <c r="CG1665">
        <f t="shared" si="400"/>
        <v>-0.10861780008030536</v>
      </c>
      <c r="CH1665">
        <f t="shared" si="400"/>
        <v>-0.18882099759926541</v>
      </c>
      <c r="CI1665">
        <f t="shared" si="400"/>
        <v>-0.44619487448339101</v>
      </c>
      <c r="CJ1665">
        <f t="shared" si="400"/>
        <v>-0.16369571079412945</v>
      </c>
      <c r="CK1665">
        <f t="shared" si="400"/>
        <v>-9.7617598250793164E-2</v>
      </c>
      <c r="CL1665">
        <f t="shared" si="402"/>
        <v>3.9766367281542188</v>
      </c>
      <c r="CM1665">
        <f t="shared" si="402"/>
        <v>-0.23069011945429144</v>
      </c>
      <c r="CN1665">
        <f t="shared" si="402"/>
        <v>-0.28694158180777513</v>
      </c>
      <c r="CO1665">
        <f t="shared" si="399"/>
        <v>-0.13662117757178671</v>
      </c>
      <c r="CP1665">
        <f t="shared" si="399"/>
        <v>-0.22529952388354521</v>
      </c>
      <c r="CQ1665">
        <f t="shared" si="399"/>
        <v>-0.21419160226713194</v>
      </c>
      <c r="CR1665">
        <f t="shared" si="399"/>
        <v>-0.26837784803098957</v>
      </c>
      <c r="CS1665">
        <f t="shared" si="399"/>
        <v>-0.12792901248503974</v>
      </c>
      <c r="CT1665">
        <f t="shared" si="399"/>
        <v>-0.15262944947551418</v>
      </c>
      <c r="CU1665">
        <f t="shared" si="399"/>
        <v>-9.1644382318053288E-2</v>
      </c>
      <c r="CV1665">
        <f t="shared" si="399"/>
        <v>1.7464674579970096</v>
      </c>
      <c r="CX1665">
        <f t="shared" si="391"/>
        <v>2.3203568980278235</v>
      </c>
      <c r="CY1665">
        <f t="shared" si="392"/>
        <v>1.6438709403000265</v>
      </c>
      <c r="CZ1665">
        <f t="shared" si="393"/>
        <v>0.45763325100289487</v>
      </c>
    </row>
    <row r="1666" spans="1:104" x14ac:dyDescent="0.25">
      <c r="A1666">
        <v>1666</v>
      </c>
      <c r="B1666">
        <v>16870</v>
      </c>
      <c r="C1666">
        <v>8</v>
      </c>
      <c r="D1666">
        <v>5</v>
      </c>
      <c r="E1666">
        <v>2004</v>
      </c>
      <c r="F1666">
        <v>2005</v>
      </c>
      <c r="G1666">
        <v>1531</v>
      </c>
      <c r="H1666">
        <v>251</v>
      </c>
      <c r="I1666">
        <v>1782</v>
      </c>
      <c r="J1666">
        <v>1782</v>
      </c>
      <c r="K1666">
        <v>0</v>
      </c>
      <c r="L1666">
        <v>1782</v>
      </c>
      <c r="M1666">
        <v>2</v>
      </c>
      <c r="N1666">
        <v>0</v>
      </c>
      <c r="O1666">
        <v>3</v>
      </c>
      <c r="P1666">
        <v>7</v>
      </c>
      <c r="Q1666">
        <v>2</v>
      </c>
      <c r="R1666">
        <v>3</v>
      </c>
      <c r="S1666">
        <v>932</v>
      </c>
      <c r="T1666">
        <v>99</v>
      </c>
      <c r="U1666">
        <v>82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1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5</v>
      </c>
      <c r="AX1666">
        <v>296000</v>
      </c>
      <c r="BB1666">
        <f t="shared" si="397"/>
        <v>0.73444118249075929</v>
      </c>
      <c r="BC1666">
        <f t="shared" si="397"/>
        <v>1.3780219317719313</v>
      </c>
      <c r="BD1666">
        <f t="shared" si="397"/>
        <v>-0.51240735344330679</v>
      </c>
      <c r="BE1666">
        <f t="shared" si="397"/>
        <v>1.0722596877764352</v>
      </c>
      <c r="BF1666">
        <f t="shared" si="397"/>
        <v>0.97264136248812039</v>
      </c>
      <c r="BG1666">
        <f t="shared" si="397"/>
        <v>2.480447554699885</v>
      </c>
      <c r="BH1666">
        <f t="shared" si="397"/>
        <v>-0.7094651249513797</v>
      </c>
      <c r="BI1666">
        <f t="shared" si="397"/>
        <v>1.7362634129782333</v>
      </c>
      <c r="BJ1666">
        <f t="shared" si="397"/>
        <v>1.6662422494804578</v>
      </c>
      <c r="BK1666">
        <f t="shared" si="397"/>
        <v>-0.78942087648064874</v>
      </c>
      <c r="BL1666">
        <f t="shared" si="397"/>
        <v>0.56989010479111035</v>
      </c>
      <c r="BM1666">
        <f t="shared" si="397"/>
        <v>0.78965335510324319</v>
      </c>
      <c r="BN1666">
        <f t="shared" si="397"/>
        <v>-0.76924933262188744</v>
      </c>
      <c r="BO1666">
        <f t="shared" si="397"/>
        <v>0.17344343439753029</v>
      </c>
      <c r="BP1666">
        <f t="shared" si="397"/>
        <v>0.33150421349700426</v>
      </c>
      <c r="BQ1666">
        <f t="shared" si="397"/>
        <v>2.165125296815769</v>
      </c>
      <c r="BR1666">
        <f t="shared" si="403"/>
        <v>1.648693062085903</v>
      </c>
      <c r="BS1666">
        <f t="shared" si="403"/>
        <v>2.1765417068717667</v>
      </c>
      <c r="BT1666">
        <f t="shared" si="403"/>
        <v>4.3069399887361734E-2</v>
      </c>
      <c r="BU1666">
        <f t="shared" si="403"/>
        <v>0.54648167472753884</v>
      </c>
      <c r="BV1666">
        <f t="shared" si="403"/>
        <v>-0.35717256959863808</v>
      </c>
      <c r="BW1666">
        <f t="shared" si="401"/>
        <v>-0.10325810958507768</v>
      </c>
      <c r="BX1666">
        <f t="shared" si="401"/>
        <v>-4.71798068532421E-2</v>
      </c>
      <c r="BY1666">
        <f t="shared" si="400"/>
        <v>-0.1059703395244459</v>
      </c>
      <c r="BZ1666">
        <f t="shared" si="400"/>
        <v>-0.19657009570666342</v>
      </c>
      <c r="CA1666">
        <f t="shared" si="400"/>
        <v>-0.13449718289666615</v>
      </c>
      <c r="CB1666">
        <f t="shared" si="400"/>
        <v>-0.31011394532950831</v>
      </c>
      <c r="CC1666">
        <f t="shared" si="400"/>
        <v>-0.17748553263522798</v>
      </c>
      <c r="CD1666">
        <f t="shared" si="400"/>
        <v>-0.25505410597689637</v>
      </c>
      <c r="CE1666">
        <f t="shared" si="400"/>
        <v>-0.25381703953656021</v>
      </c>
      <c r="CF1666">
        <f t="shared" si="400"/>
        <v>-0.15071378989543877</v>
      </c>
      <c r="CG1666">
        <f t="shared" si="400"/>
        <v>-0.10861780008030536</v>
      </c>
      <c r="CH1666">
        <f t="shared" si="400"/>
        <v>-0.18882099759926541</v>
      </c>
      <c r="CI1666">
        <f t="shared" si="400"/>
        <v>-0.44619487448339101</v>
      </c>
      <c r="CJ1666">
        <f t="shared" si="400"/>
        <v>-0.16369571079412945</v>
      </c>
      <c r="CK1666">
        <f t="shared" si="400"/>
        <v>-9.7617598250793164E-2</v>
      </c>
      <c r="CL1666">
        <f t="shared" si="402"/>
        <v>3.9766367281542188</v>
      </c>
      <c r="CM1666">
        <f t="shared" si="402"/>
        <v>-0.23069011945429144</v>
      </c>
      <c r="CN1666">
        <f t="shared" si="402"/>
        <v>-0.28694158180777513</v>
      </c>
      <c r="CO1666">
        <f t="shared" si="399"/>
        <v>-0.13662117757178671</v>
      </c>
      <c r="CP1666">
        <f t="shared" si="399"/>
        <v>-0.22529952388354521</v>
      </c>
      <c r="CQ1666">
        <f t="shared" si="399"/>
        <v>-0.21419160226713194</v>
      </c>
      <c r="CR1666">
        <f t="shared" si="399"/>
        <v>-0.26837784803098957</v>
      </c>
      <c r="CS1666">
        <f t="shared" si="399"/>
        <v>-0.12792901248503974</v>
      </c>
      <c r="CT1666">
        <f t="shared" si="399"/>
        <v>-0.15262944947551418</v>
      </c>
      <c r="CU1666">
        <f t="shared" si="399"/>
        <v>-9.1644382318053288E-2</v>
      </c>
      <c r="CV1666">
        <f t="shared" si="399"/>
        <v>1.7464674579970096</v>
      </c>
      <c r="CX1666">
        <f t="shared" si="391"/>
        <v>1.4915810070038049</v>
      </c>
      <c r="CY1666">
        <f t="shared" si="392"/>
        <v>2.0162964018134528</v>
      </c>
      <c r="CZ1666">
        <f t="shared" si="393"/>
        <v>0.27532624555024465</v>
      </c>
    </row>
    <row r="1667" spans="1:104" x14ac:dyDescent="0.25">
      <c r="A1667">
        <v>1667</v>
      </c>
      <c r="B1667">
        <v>23303</v>
      </c>
      <c r="C1667">
        <v>8</v>
      </c>
      <c r="D1667">
        <v>5</v>
      </c>
      <c r="E1667">
        <v>2007</v>
      </c>
      <c r="F1667">
        <v>2007</v>
      </c>
      <c r="G1667">
        <v>1230</v>
      </c>
      <c r="H1667">
        <v>278</v>
      </c>
      <c r="I1667">
        <v>1508</v>
      </c>
      <c r="J1667">
        <v>1508</v>
      </c>
      <c r="K1667">
        <v>1012</v>
      </c>
      <c r="L1667">
        <v>2520</v>
      </c>
      <c r="M1667">
        <v>2</v>
      </c>
      <c r="N1667">
        <v>1</v>
      </c>
      <c r="O1667">
        <v>5</v>
      </c>
      <c r="P1667">
        <v>10</v>
      </c>
      <c r="Q1667">
        <v>1</v>
      </c>
      <c r="R1667">
        <v>3</v>
      </c>
      <c r="S1667">
        <v>640</v>
      </c>
      <c r="T1667">
        <v>192</v>
      </c>
      <c r="U1667">
        <v>273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1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5</v>
      </c>
      <c r="AX1667">
        <v>409900</v>
      </c>
      <c r="BB1667">
        <f t="shared" si="397"/>
        <v>1.4480406077215147</v>
      </c>
      <c r="BC1667">
        <f t="shared" si="397"/>
        <v>1.3780219317719313</v>
      </c>
      <c r="BD1667">
        <f t="shared" si="397"/>
        <v>-0.51240735344330679</v>
      </c>
      <c r="BE1667">
        <f t="shared" si="397"/>
        <v>1.1724864852006229</v>
      </c>
      <c r="BF1667">
        <f t="shared" si="397"/>
        <v>1.06952871458987</v>
      </c>
      <c r="BG1667">
        <f t="shared" si="397"/>
        <v>1.7935800137819649</v>
      </c>
      <c r="BH1667">
        <f t="shared" si="397"/>
        <v>-0.64857339129857017</v>
      </c>
      <c r="BI1667">
        <f t="shared" ref="BI1667:BQ1695" si="404">(I1667-I$2)/I$3</f>
        <v>1.0797500954323966</v>
      </c>
      <c r="BJ1667">
        <f t="shared" si="404"/>
        <v>0.9338802908099515</v>
      </c>
      <c r="BK1667">
        <f t="shared" si="404"/>
        <v>1.5727922775750056</v>
      </c>
      <c r="BL1667">
        <f t="shared" si="404"/>
        <v>2.0750485456458638</v>
      </c>
      <c r="BM1667">
        <f t="shared" si="404"/>
        <v>0.78965335510324319</v>
      </c>
      <c r="BN1667">
        <f t="shared" si="404"/>
        <v>1.2088203798343946</v>
      </c>
      <c r="BO1667">
        <f t="shared" si="404"/>
        <v>2.6414132519117914</v>
      </c>
      <c r="BP1667">
        <f t="shared" si="404"/>
        <v>2.2198193536698141</v>
      </c>
      <c r="BQ1667">
        <f t="shared" si="404"/>
        <v>0.60872532306641436</v>
      </c>
      <c r="BR1667">
        <f t="shared" si="403"/>
        <v>1.648693062085903</v>
      </c>
      <c r="BS1667">
        <f t="shared" si="403"/>
        <v>0.78623996857665013</v>
      </c>
      <c r="BT1667">
        <f t="shared" si="403"/>
        <v>0.78803918095208136</v>
      </c>
      <c r="BU1667">
        <f t="shared" si="403"/>
        <v>3.4939026048751267</v>
      </c>
      <c r="BV1667">
        <f t="shared" si="403"/>
        <v>-0.35717256959863808</v>
      </c>
      <c r="BW1667">
        <f t="shared" si="401"/>
        <v>-0.10325810958507768</v>
      </c>
      <c r="BX1667">
        <f t="shared" si="401"/>
        <v>-4.71798068532421E-2</v>
      </c>
      <c r="BY1667">
        <f t="shared" si="400"/>
        <v>-0.1059703395244459</v>
      </c>
      <c r="BZ1667">
        <f t="shared" si="400"/>
        <v>-0.19657009570666342</v>
      </c>
      <c r="CA1667">
        <f t="shared" si="400"/>
        <v>-0.13449718289666615</v>
      </c>
      <c r="CB1667">
        <f t="shared" si="400"/>
        <v>-0.31011394532950831</v>
      </c>
      <c r="CC1667">
        <f t="shared" si="400"/>
        <v>-0.17748553263522798</v>
      </c>
      <c r="CD1667">
        <f t="shared" si="400"/>
        <v>-0.25505410597689637</v>
      </c>
      <c r="CE1667">
        <f t="shared" si="400"/>
        <v>-0.25381703953656021</v>
      </c>
      <c r="CF1667">
        <f t="shared" si="400"/>
        <v>-0.15071378989543877</v>
      </c>
      <c r="CG1667">
        <f t="shared" si="400"/>
        <v>-0.10861780008030536</v>
      </c>
      <c r="CH1667">
        <f t="shared" si="400"/>
        <v>-0.18882099759926541</v>
      </c>
      <c r="CI1667">
        <f t="shared" si="400"/>
        <v>-0.44619487448339101</v>
      </c>
      <c r="CJ1667">
        <f t="shared" si="400"/>
        <v>-0.16369571079412945</v>
      </c>
      <c r="CK1667">
        <f t="shared" si="400"/>
        <v>-9.7617598250793164E-2</v>
      </c>
      <c r="CL1667">
        <f t="shared" si="402"/>
        <v>3.9766367281542188</v>
      </c>
      <c r="CM1667">
        <f t="shared" si="402"/>
        <v>-0.23069011945429144</v>
      </c>
      <c r="CN1667">
        <f t="shared" si="402"/>
        <v>-0.28694158180777513</v>
      </c>
      <c r="CO1667">
        <f t="shared" si="399"/>
        <v>-0.13662117757178671</v>
      </c>
      <c r="CP1667">
        <f t="shared" si="399"/>
        <v>-0.22529952388354521</v>
      </c>
      <c r="CQ1667">
        <f t="shared" si="399"/>
        <v>-0.21419160226713194</v>
      </c>
      <c r="CR1667">
        <f t="shared" si="399"/>
        <v>-0.26837784803098957</v>
      </c>
      <c r="CS1667">
        <f t="shared" si="399"/>
        <v>-0.12792901248503974</v>
      </c>
      <c r="CT1667">
        <f t="shared" si="399"/>
        <v>-0.15262944947551418</v>
      </c>
      <c r="CU1667">
        <f t="shared" si="399"/>
        <v>-9.1644382318053288E-2</v>
      </c>
      <c r="CV1667">
        <f t="shared" si="399"/>
        <v>1.7464674579970096</v>
      </c>
      <c r="CX1667">
        <f t="shared" si="391"/>
        <v>2.9665431005606133</v>
      </c>
      <c r="CY1667">
        <f t="shared" si="392"/>
        <v>2.3652330456743544</v>
      </c>
      <c r="CZ1667">
        <f t="shared" si="393"/>
        <v>0.36157378210731567</v>
      </c>
    </row>
    <row r="1668" spans="1:104" x14ac:dyDescent="0.25">
      <c r="A1668">
        <v>1668</v>
      </c>
      <c r="B1668">
        <v>10367</v>
      </c>
      <c r="C1668">
        <v>9</v>
      </c>
      <c r="D1668">
        <v>5</v>
      </c>
      <c r="E1668">
        <v>2008</v>
      </c>
      <c r="F1668">
        <v>2008</v>
      </c>
      <c r="G1668">
        <v>1015</v>
      </c>
      <c r="H1668">
        <v>724</v>
      </c>
      <c r="I1668">
        <v>1739</v>
      </c>
      <c r="J1668">
        <v>1743</v>
      </c>
      <c r="K1668">
        <v>0</v>
      </c>
      <c r="L1668">
        <v>1743</v>
      </c>
      <c r="M1668">
        <v>2</v>
      </c>
      <c r="N1668">
        <v>0</v>
      </c>
      <c r="O1668">
        <v>3</v>
      </c>
      <c r="P1668">
        <v>8</v>
      </c>
      <c r="Q1668">
        <v>1</v>
      </c>
      <c r="R1668">
        <v>3</v>
      </c>
      <c r="S1668">
        <v>927</v>
      </c>
      <c r="T1668">
        <v>168</v>
      </c>
      <c r="U1668">
        <v>45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1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5</v>
      </c>
      <c r="AX1668">
        <v>335000</v>
      </c>
      <c r="BB1668">
        <f t="shared" ref="BB1668:BK1701" si="405">(B1668-B$2)/B$3</f>
        <v>1.3076801599168677E-2</v>
      </c>
      <c r="BC1668">
        <f t="shared" si="405"/>
        <v>2.1032966327045264</v>
      </c>
      <c r="BD1668">
        <f t="shared" si="405"/>
        <v>-0.51240735344330679</v>
      </c>
      <c r="BE1668">
        <f t="shared" si="405"/>
        <v>1.2058954176753522</v>
      </c>
      <c r="BF1668">
        <f t="shared" si="405"/>
        <v>1.1179723906407448</v>
      </c>
      <c r="BG1668">
        <f t="shared" si="405"/>
        <v>1.3029603416977362</v>
      </c>
      <c r="BH1668">
        <f t="shared" si="405"/>
        <v>0.35726783867006157</v>
      </c>
      <c r="BI1668">
        <f t="shared" si="404"/>
        <v>1.6332339507356386</v>
      </c>
      <c r="BJ1668">
        <f t="shared" si="404"/>
        <v>1.56200094879378</v>
      </c>
      <c r="BK1668">
        <f t="shared" si="404"/>
        <v>-0.78942087648064874</v>
      </c>
      <c r="BL1668">
        <f t="shared" si="404"/>
        <v>0.49034921157520872</v>
      </c>
      <c r="BM1668">
        <f t="shared" si="404"/>
        <v>0.78965335510324319</v>
      </c>
      <c r="BN1668">
        <f t="shared" si="404"/>
        <v>-0.76924933262188744</v>
      </c>
      <c r="BO1668">
        <f t="shared" si="404"/>
        <v>0.17344343439753029</v>
      </c>
      <c r="BP1668">
        <f t="shared" si="404"/>
        <v>0.96094259355460765</v>
      </c>
      <c r="BQ1668">
        <f t="shared" si="404"/>
        <v>0.60872532306641436</v>
      </c>
      <c r="BR1668">
        <f t="shared" si="403"/>
        <v>1.648693062085903</v>
      </c>
      <c r="BS1668">
        <f t="shared" si="403"/>
        <v>2.1527351702571242</v>
      </c>
      <c r="BT1668">
        <f t="shared" si="403"/>
        <v>0.59578891487086338</v>
      </c>
      <c r="BU1668">
        <f t="shared" si="403"/>
        <v>-2.448468346859077E-2</v>
      </c>
      <c r="BV1668">
        <f t="shared" si="403"/>
        <v>-0.35717256959863808</v>
      </c>
      <c r="BW1668">
        <f t="shared" si="401"/>
        <v>-0.10325810958507768</v>
      </c>
      <c r="BX1668">
        <f t="shared" si="401"/>
        <v>-4.71798068532421E-2</v>
      </c>
      <c r="BY1668">
        <f t="shared" si="400"/>
        <v>-0.1059703395244459</v>
      </c>
      <c r="BZ1668">
        <f t="shared" si="400"/>
        <v>-0.19657009570666342</v>
      </c>
      <c r="CA1668">
        <f t="shared" si="400"/>
        <v>-0.13449718289666615</v>
      </c>
      <c r="CB1668">
        <f t="shared" si="400"/>
        <v>-0.31011394532950831</v>
      </c>
      <c r="CC1668">
        <f t="shared" si="400"/>
        <v>-0.17748553263522798</v>
      </c>
      <c r="CD1668">
        <f t="shared" si="400"/>
        <v>-0.25505410597689637</v>
      </c>
      <c r="CE1668">
        <f t="shared" si="400"/>
        <v>-0.25381703953656021</v>
      </c>
      <c r="CF1668">
        <f t="shared" si="400"/>
        <v>-0.15071378989543877</v>
      </c>
      <c r="CG1668">
        <f t="shared" si="400"/>
        <v>-0.10861780008030536</v>
      </c>
      <c r="CH1668">
        <f t="shared" si="400"/>
        <v>-0.18882099759926541</v>
      </c>
      <c r="CI1668">
        <f t="shared" si="400"/>
        <v>-0.44619487448339101</v>
      </c>
      <c r="CJ1668">
        <f t="shared" si="400"/>
        <v>-0.16369571079412945</v>
      </c>
      <c r="CK1668">
        <f t="shared" si="400"/>
        <v>-9.7617598250793164E-2</v>
      </c>
      <c r="CL1668">
        <f t="shared" si="402"/>
        <v>3.9766367281542188</v>
      </c>
      <c r="CM1668">
        <f t="shared" si="402"/>
        <v>-0.23069011945429144</v>
      </c>
      <c r="CN1668">
        <f t="shared" si="402"/>
        <v>-0.28694158180777513</v>
      </c>
      <c r="CO1668">
        <f t="shared" si="399"/>
        <v>-0.13662117757178671</v>
      </c>
      <c r="CP1668">
        <f t="shared" si="399"/>
        <v>-0.22529952388354521</v>
      </c>
      <c r="CQ1668">
        <f t="shared" si="399"/>
        <v>-0.21419160226713194</v>
      </c>
      <c r="CR1668">
        <f t="shared" si="399"/>
        <v>-0.26837784803098957</v>
      </c>
      <c r="CS1668">
        <f t="shared" si="399"/>
        <v>-0.12792901248503974</v>
      </c>
      <c r="CT1668">
        <f t="shared" si="399"/>
        <v>-0.15262944947551418</v>
      </c>
      <c r="CU1668">
        <f t="shared" si="399"/>
        <v>-9.1644382318053288E-2</v>
      </c>
      <c r="CV1668">
        <f t="shared" si="399"/>
        <v>1.7464674579970096</v>
      </c>
      <c r="CX1668">
        <f t="shared" si="391"/>
        <v>1.9966163155965662</v>
      </c>
      <c r="CY1668">
        <f t="shared" si="392"/>
        <v>1.9532100377132875</v>
      </c>
      <c r="CZ1668">
        <f t="shared" si="393"/>
        <v>1.8841049596804067E-3</v>
      </c>
    </row>
    <row r="1669" spans="1:104" x14ac:dyDescent="0.25">
      <c r="A1669">
        <v>1669</v>
      </c>
      <c r="B1669">
        <v>10872</v>
      </c>
      <c r="C1669">
        <v>9</v>
      </c>
      <c r="D1669">
        <v>5</v>
      </c>
      <c r="E1669">
        <v>2006</v>
      </c>
      <c r="F1669">
        <v>2006</v>
      </c>
      <c r="G1669">
        <v>1037</v>
      </c>
      <c r="H1669">
        <v>467</v>
      </c>
      <c r="I1669">
        <v>1504</v>
      </c>
      <c r="J1669">
        <v>1531</v>
      </c>
      <c r="K1669">
        <v>0</v>
      </c>
      <c r="L1669">
        <v>1531</v>
      </c>
      <c r="M1669">
        <v>2</v>
      </c>
      <c r="N1669">
        <v>0</v>
      </c>
      <c r="O1669">
        <v>2</v>
      </c>
      <c r="P1669">
        <v>6</v>
      </c>
      <c r="Q1669">
        <v>1</v>
      </c>
      <c r="R1669">
        <v>3</v>
      </c>
      <c r="S1669">
        <v>700</v>
      </c>
      <c r="T1669">
        <v>184</v>
      </c>
      <c r="U1669">
        <v>52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1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5</v>
      </c>
      <c r="AX1669">
        <v>300000</v>
      </c>
      <c r="BB1669">
        <f t="shared" si="405"/>
        <v>6.9095410295194087E-2</v>
      </c>
      <c r="BC1669">
        <f t="shared" si="405"/>
        <v>2.1032966327045264</v>
      </c>
      <c r="BD1669">
        <f t="shared" si="405"/>
        <v>-0.51240735344330679</v>
      </c>
      <c r="BE1669">
        <f t="shared" si="405"/>
        <v>1.1390775527258938</v>
      </c>
      <c r="BF1669">
        <f t="shared" si="405"/>
        <v>1.0210850385389951</v>
      </c>
      <c r="BG1669">
        <f t="shared" si="405"/>
        <v>1.3531632848877502</v>
      </c>
      <c r="BH1669">
        <f t="shared" si="405"/>
        <v>-0.22233125572890333</v>
      </c>
      <c r="BI1669">
        <f t="shared" si="404"/>
        <v>1.0701659594098296</v>
      </c>
      <c r="BJ1669">
        <f t="shared" si="404"/>
        <v>0.99535592967645392</v>
      </c>
      <c r="BK1669">
        <f t="shared" si="404"/>
        <v>-0.78942087648064874</v>
      </c>
      <c r="BL1669">
        <f t="shared" si="404"/>
        <v>5.7973074093897424E-2</v>
      </c>
      <c r="BM1669">
        <f t="shared" si="404"/>
        <v>0.78965335510324319</v>
      </c>
      <c r="BN1669">
        <f t="shared" si="404"/>
        <v>-0.76924933262188744</v>
      </c>
      <c r="BO1669">
        <f t="shared" si="404"/>
        <v>-1.0605414743596004</v>
      </c>
      <c r="BP1669">
        <f t="shared" si="404"/>
        <v>-0.29793416656059907</v>
      </c>
      <c r="BQ1669">
        <f t="shared" si="404"/>
        <v>0.60872532306641436</v>
      </c>
      <c r="BR1669">
        <f t="shared" si="403"/>
        <v>1.648693062085903</v>
      </c>
      <c r="BS1669">
        <f t="shared" si="403"/>
        <v>1.0719184079523589</v>
      </c>
      <c r="BT1669">
        <f t="shared" si="403"/>
        <v>0.72395575892500863</v>
      </c>
      <c r="BU1669">
        <f t="shared" si="403"/>
        <v>8.3535978892839147E-2</v>
      </c>
      <c r="BV1669">
        <f t="shared" si="403"/>
        <v>-0.35717256959863808</v>
      </c>
      <c r="BW1669">
        <f t="shared" si="401"/>
        <v>-0.10325810958507768</v>
      </c>
      <c r="BX1669">
        <f t="shared" si="401"/>
        <v>-4.71798068532421E-2</v>
      </c>
      <c r="BY1669">
        <f t="shared" si="400"/>
        <v>-0.1059703395244459</v>
      </c>
      <c r="BZ1669">
        <f t="shared" si="400"/>
        <v>-0.19657009570666342</v>
      </c>
      <c r="CA1669">
        <f t="shared" si="400"/>
        <v>-0.13449718289666615</v>
      </c>
      <c r="CB1669">
        <f t="shared" si="400"/>
        <v>-0.31011394532950831</v>
      </c>
      <c r="CC1669">
        <f t="shared" si="400"/>
        <v>-0.17748553263522798</v>
      </c>
      <c r="CD1669">
        <f t="shared" si="400"/>
        <v>-0.25505410597689637</v>
      </c>
      <c r="CE1669">
        <f t="shared" si="400"/>
        <v>-0.25381703953656021</v>
      </c>
      <c r="CF1669">
        <f t="shared" si="400"/>
        <v>-0.15071378989543877</v>
      </c>
      <c r="CG1669">
        <f t="shared" si="400"/>
        <v>-0.10861780008030536</v>
      </c>
      <c r="CH1669">
        <f t="shared" si="400"/>
        <v>-0.18882099759926541</v>
      </c>
      <c r="CI1669">
        <f t="shared" si="400"/>
        <v>-0.44619487448339101</v>
      </c>
      <c r="CJ1669">
        <f t="shared" si="400"/>
        <v>-0.16369571079412945</v>
      </c>
      <c r="CK1669">
        <f t="shared" si="400"/>
        <v>-9.7617598250793164E-2</v>
      </c>
      <c r="CL1669">
        <f t="shared" si="402"/>
        <v>3.9766367281542188</v>
      </c>
      <c r="CM1669">
        <f t="shared" si="402"/>
        <v>-0.23069011945429144</v>
      </c>
      <c r="CN1669">
        <f t="shared" si="402"/>
        <v>-0.28694158180777513</v>
      </c>
      <c r="CO1669">
        <f t="shared" si="399"/>
        <v>-0.13662117757178671</v>
      </c>
      <c r="CP1669">
        <f t="shared" si="399"/>
        <v>-0.22529952388354521</v>
      </c>
      <c r="CQ1669">
        <f t="shared" si="399"/>
        <v>-0.21419160226713194</v>
      </c>
      <c r="CR1669">
        <f t="shared" si="399"/>
        <v>-0.26837784803098957</v>
      </c>
      <c r="CS1669">
        <f t="shared" si="399"/>
        <v>-0.12792901248503974</v>
      </c>
      <c r="CT1669">
        <f t="shared" si="399"/>
        <v>-0.15262944947551418</v>
      </c>
      <c r="CU1669">
        <f t="shared" si="399"/>
        <v>-9.1644382318053288E-2</v>
      </c>
      <c r="CV1669">
        <f t="shared" si="399"/>
        <v>1.7464674579970096</v>
      </c>
      <c r="CX1669">
        <f t="shared" ref="CX1669:CX1732" si="406">(AX1669-AX$2)/AX$3</f>
        <v>1.5433795001928061</v>
      </c>
      <c r="CY1669">
        <f t="shared" si="392"/>
        <v>1.6827209445371141</v>
      </c>
      <c r="CZ1669">
        <f t="shared" si="393"/>
        <v>1.941603811195787E-2</v>
      </c>
    </row>
    <row r="1670" spans="1:104" x14ac:dyDescent="0.25">
      <c r="A1670">
        <v>1670</v>
      </c>
      <c r="B1670">
        <v>13514</v>
      </c>
      <c r="C1670">
        <v>9</v>
      </c>
      <c r="D1670">
        <v>5</v>
      </c>
      <c r="E1670">
        <v>2008</v>
      </c>
      <c r="F1670">
        <v>2008</v>
      </c>
      <c r="G1670">
        <v>1142</v>
      </c>
      <c r="H1670">
        <v>632</v>
      </c>
      <c r="I1670">
        <v>1774</v>
      </c>
      <c r="J1670">
        <v>1808</v>
      </c>
      <c r="K1670">
        <v>0</v>
      </c>
      <c r="L1670">
        <v>1808</v>
      </c>
      <c r="M1670">
        <v>2</v>
      </c>
      <c r="N1670">
        <v>0</v>
      </c>
      <c r="O1670">
        <v>3</v>
      </c>
      <c r="P1670">
        <v>7</v>
      </c>
      <c r="Q1670">
        <v>1</v>
      </c>
      <c r="R1670">
        <v>3</v>
      </c>
      <c r="S1670">
        <v>850</v>
      </c>
      <c r="T1670">
        <v>200</v>
      </c>
      <c r="U1670">
        <v>26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1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5</v>
      </c>
      <c r="AX1670">
        <v>324000</v>
      </c>
      <c r="BB1670">
        <f t="shared" si="405"/>
        <v>0.36216702252271715</v>
      </c>
      <c r="BC1670">
        <f t="shared" si="405"/>
        <v>2.1032966327045264</v>
      </c>
      <c r="BD1670">
        <f t="shared" si="405"/>
        <v>-0.51240735344330679</v>
      </c>
      <c r="BE1670">
        <f t="shared" si="405"/>
        <v>1.2058954176753522</v>
      </c>
      <c r="BF1670">
        <f t="shared" si="405"/>
        <v>1.1179723906407448</v>
      </c>
      <c r="BG1670">
        <f t="shared" si="405"/>
        <v>1.5927682410219084</v>
      </c>
      <c r="BH1670">
        <f t="shared" si="405"/>
        <v>0.14978489437159945</v>
      </c>
      <c r="BI1670">
        <f t="shared" si="404"/>
        <v>1.7170951409330995</v>
      </c>
      <c r="BJ1670">
        <f t="shared" si="404"/>
        <v>1.7357364499382431</v>
      </c>
      <c r="BK1670">
        <f t="shared" si="404"/>
        <v>-0.78942087648064874</v>
      </c>
      <c r="BL1670">
        <f t="shared" si="404"/>
        <v>0.62291736693504474</v>
      </c>
      <c r="BM1670">
        <f t="shared" si="404"/>
        <v>0.78965335510324319</v>
      </c>
      <c r="BN1670">
        <f t="shared" si="404"/>
        <v>-0.76924933262188744</v>
      </c>
      <c r="BO1670">
        <f t="shared" si="404"/>
        <v>0.17344343439753029</v>
      </c>
      <c r="BP1670">
        <f t="shared" si="404"/>
        <v>0.33150421349700426</v>
      </c>
      <c r="BQ1670">
        <f t="shared" si="404"/>
        <v>0.60872532306641436</v>
      </c>
      <c r="BR1670">
        <f t="shared" si="403"/>
        <v>1.648693062085903</v>
      </c>
      <c r="BS1670">
        <f t="shared" si="403"/>
        <v>1.7861145063916313</v>
      </c>
      <c r="BT1670">
        <f t="shared" si="403"/>
        <v>0.85212260297915399</v>
      </c>
      <c r="BU1670">
        <f t="shared" si="403"/>
        <v>-0.31768362416390056</v>
      </c>
      <c r="BV1670">
        <f t="shared" si="403"/>
        <v>-0.35717256959863808</v>
      </c>
      <c r="BW1670">
        <f t="shared" si="401"/>
        <v>-0.10325810958507768</v>
      </c>
      <c r="BX1670">
        <f t="shared" si="401"/>
        <v>-4.71798068532421E-2</v>
      </c>
      <c r="BY1670">
        <f t="shared" si="400"/>
        <v>-0.1059703395244459</v>
      </c>
      <c r="BZ1670">
        <f t="shared" si="400"/>
        <v>-0.19657009570666342</v>
      </c>
      <c r="CA1670">
        <f t="shared" si="400"/>
        <v>-0.13449718289666615</v>
      </c>
      <c r="CB1670">
        <f t="shared" si="400"/>
        <v>-0.31011394532950831</v>
      </c>
      <c r="CC1670">
        <f t="shared" si="400"/>
        <v>-0.17748553263522798</v>
      </c>
      <c r="CD1670">
        <f t="shared" si="400"/>
        <v>-0.25505410597689637</v>
      </c>
      <c r="CE1670">
        <f t="shared" si="400"/>
        <v>-0.25381703953656021</v>
      </c>
      <c r="CF1670">
        <f t="shared" si="400"/>
        <v>-0.15071378989543877</v>
      </c>
      <c r="CG1670">
        <f t="shared" si="400"/>
        <v>-0.10861780008030536</v>
      </c>
      <c r="CH1670">
        <f t="shared" si="400"/>
        <v>-0.18882099759926541</v>
      </c>
      <c r="CI1670">
        <f t="shared" si="400"/>
        <v>-0.44619487448339101</v>
      </c>
      <c r="CJ1670">
        <f t="shared" si="400"/>
        <v>-0.16369571079412945</v>
      </c>
      <c r="CK1670">
        <f t="shared" si="400"/>
        <v>-9.7617598250793164E-2</v>
      </c>
      <c r="CL1670">
        <f t="shared" si="402"/>
        <v>3.9766367281542188</v>
      </c>
      <c r="CM1670">
        <f t="shared" si="402"/>
        <v>-0.23069011945429144</v>
      </c>
      <c r="CN1670">
        <f t="shared" si="402"/>
        <v>-0.28694158180777513</v>
      </c>
      <c r="CO1670">
        <f t="shared" si="399"/>
        <v>-0.13662117757178671</v>
      </c>
      <c r="CP1670">
        <f t="shared" si="399"/>
        <v>-0.22529952388354521</v>
      </c>
      <c r="CQ1670">
        <f t="shared" si="399"/>
        <v>-0.21419160226713194</v>
      </c>
      <c r="CR1670">
        <f t="shared" si="399"/>
        <v>-0.26837784803098957</v>
      </c>
      <c r="CS1670">
        <f t="shared" si="399"/>
        <v>-0.12792901248503974</v>
      </c>
      <c r="CT1670">
        <f t="shared" si="399"/>
        <v>-0.15262944947551418</v>
      </c>
      <c r="CU1670">
        <f t="shared" si="399"/>
        <v>-9.1644382318053288E-2</v>
      </c>
      <c r="CV1670">
        <f t="shared" si="399"/>
        <v>1.7464674579970096</v>
      </c>
      <c r="CX1670">
        <f t="shared" si="406"/>
        <v>1.8541704593268131</v>
      </c>
      <c r="CY1670">
        <f t="shared" ref="CY1670:CY1733" si="407">$BA$3+SUMPRODUCT($BB$3:$CV$3,BB1670:CV1670)</f>
        <v>1.9976430369642526</v>
      </c>
      <c r="CZ1670">
        <f t="shared" ref="CZ1670:CZ1733" si="408">(CY1670-CX1670)^2</f>
        <v>2.05843805339311E-2</v>
      </c>
    </row>
    <row r="1671" spans="1:104" x14ac:dyDescent="0.25">
      <c r="A1671">
        <v>1671</v>
      </c>
      <c r="B1671">
        <v>12878</v>
      </c>
      <c r="C1671">
        <v>7</v>
      </c>
      <c r="D1671">
        <v>5</v>
      </c>
      <c r="E1671">
        <v>2003</v>
      </c>
      <c r="F1671">
        <v>2004</v>
      </c>
      <c r="G1671">
        <v>1262</v>
      </c>
      <c r="H1671">
        <v>498</v>
      </c>
      <c r="I1671">
        <v>1760</v>
      </c>
      <c r="J1671">
        <v>1760</v>
      </c>
      <c r="K1671">
        <v>0</v>
      </c>
      <c r="L1671">
        <v>1760</v>
      </c>
      <c r="M1671">
        <v>2</v>
      </c>
      <c r="N1671">
        <v>0</v>
      </c>
      <c r="O1671">
        <v>3</v>
      </c>
      <c r="P1671">
        <v>8</v>
      </c>
      <c r="Q1671">
        <v>1</v>
      </c>
      <c r="R1671">
        <v>2</v>
      </c>
      <c r="S1671">
        <v>583</v>
      </c>
      <c r="T1671">
        <v>165</v>
      </c>
      <c r="U1671">
        <v>19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1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4</v>
      </c>
      <c r="AX1671">
        <v>269500</v>
      </c>
      <c r="BB1671">
        <f t="shared" si="405"/>
        <v>0.29161685394712872</v>
      </c>
      <c r="BC1671">
        <f t="shared" si="405"/>
        <v>0.65274723083933595</v>
      </c>
      <c r="BD1671">
        <f t="shared" si="405"/>
        <v>-0.51240735344330679</v>
      </c>
      <c r="BE1671">
        <f t="shared" si="405"/>
        <v>1.0388507553017061</v>
      </c>
      <c r="BF1671">
        <f t="shared" si="405"/>
        <v>0.92419768643724554</v>
      </c>
      <c r="BG1671">
        <f t="shared" si="405"/>
        <v>1.8666024766038034</v>
      </c>
      <c r="BH1671">
        <f t="shared" si="405"/>
        <v>-0.15241852449789978</v>
      </c>
      <c r="BI1671">
        <f t="shared" si="404"/>
        <v>1.683550664854115</v>
      </c>
      <c r="BJ1671">
        <f t="shared" si="404"/>
        <v>1.6074394644777166</v>
      </c>
      <c r="BK1671">
        <f t="shared" si="404"/>
        <v>-0.78942087648064874</v>
      </c>
      <c r="BL1671">
        <f t="shared" si="404"/>
        <v>0.52502088297701199</v>
      </c>
      <c r="BM1671">
        <f t="shared" si="404"/>
        <v>0.78965335510324319</v>
      </c>
      <c r="BN1671">
        <f t="shared" si="404"/>
        <v>-0.76924933262188744</v>
      </c>
      <c r="BO1671">
        <f t="shared" si="404"/>
        <v>0.17344343439753029</v>
      </c>
      <c r="BP1671">
        <f t="shared" si="404"/>
        <v>0.96094259355460765</v>
      </c>
      <c r="BQ1671">
        <f t="shared" si="404"/>
        <v>0.60872532306641436</v>
      </c>
      <c r="BR1671">
        <f t="shared" si="403"/>
        <v>0.30404081389622228</v>
      </c>
      <c r="BS1671">
        <f t="shared" si="403"/>
        <v>0.51484545116972669</v>
      </c>
      <c r="BT1671">
        <f t="shared" si="403"/>
        <v>0.57175763161071114</v>
      </c>
      <c r="BU1671">
        <f t="shared" si="403"/>
        <v>2.2130861797324575</v>
      </c>
      <c r="BV1671">
        <f t="shared" si="403"/>
        <v>-0.35717256959863808</v>
      </c>
      <c r="BW1671">
        <f t="shared" si="401"/>
        <v>-0.10325810958507768</v>
      </c>
      <c r="BX1671">
        <f t="shared" si="401"/>
        <v>-4.71798068532421E-2</v>
      </c>
      <c r="BY1671">
        <f t="shared" si="400"/>
        <v>-0.1059703395244459</v>
      </c>
      <c r="BZ1671">
        <f t="shared" si="400"/>
        <v>-0.19657009570666342</v>
      </c>
      <c r="CA1671">
        <f t="shared" si="400"/>
        <v>-0.13449718289666615</v>
      </c>
      <c r="CB1671">
        <f t="shared" si="400"/>
        <v>-0.31011394532950831</v>
      </c>
      <c r="CC1671">
        <f t="shared" si="400"/>
        <v>-0.17748553263522798</v>
      </c>
      <c r="CD1671">
        <f t="shared" si="400"/>
        <v>-0.25505410597689637</v>
      </c>
      <c r="CE1671">
        <f t="shared" si="400"/>
        <v>-0.25381703953656021</v>
      </c>
      <c r="CF1671">
        <f t="shared" si="400"/>
        <v>-0.15071378989543877</v>
      </c>
      <c r="CG1671">
        <f t="shared" si="400"/>
        <v>-0.10861780008030536</v>
      </c>
      <c r="CH1671">
        <f t="shared" si="400"/>
        <v>-0.18882099759926541</v>
      </c>
      <c r="CI1671">
        <f t="shared" si="400"/>
        <v>-0.44619487448339101</v>
      </c>
      <c r="CJ1671">
        <f t="shared" si="400"/>
        <v>-0.16369571079412945</v>
      </c>
      <c r="CK1671">
        <f t="shared" si="400"/>
        <v>-9.7617598250793164E-2</v>
      </c>
      <c r="CL1671">
        <f t="shared" si="402"/>
        <v>3.9766367281542188</v>
      </c>
      <c r="CM1671">
        <f t="shared" si="402"/>
        <v>-0.23069011945429144</v>
      </c>
      <c r="CN1671">
        <f t="shared" si="402"/>
        <v>-0.28694158180777513</v>
      </c>
      <c r="CO1671">
        <f t="shared" si="399"/>
        <v>-0.13662117757178671</v>
      </c>
      <c r="CP1671">
        <f t="shared" si="399"/>
        <v>-0.22529952388354521</v>
      </c>
      <c r="CQ1671">
        <f t="shared" si="399"/>
        <v>-0.21419160226713194</v>
      </c>
      <c r="CR1671">
        <f t="shared" si="399"/>
        <v>-0.26837784803098957</v>
      </c>
      <c r="CS1671">
        <f t="shared" si="399"/>
        <v>-0.12792901248503974</v>
      </c>
      <c r="CT1671">
        <f t="shared" si="399"/>
        <v>-0.15262944947551418</v>
      </c>
      <c r="CU1671">
        <f t="shared" si="399"/>
        <v>-9.1644382318053288E-2</v>
      </c>
      <c r="CV1671">
        <f t="shared" si="399"/>
        <v>0.58430796653874073</v>
      </c>
      <c r="CX1671">
        <f t="shared" si="406"/>
        <v>1.1484159896266721</v>
      </c>
      <c r="CY1671">
        <f t="shared" si="407"/>
        <v>1.6470540925122188</v>
      </c>
      <c r="CZ1671">
        <f t="shared" si="408"/>
        <v>0.24863995764929703</v>
      </c>
    </row>
    <row r="1672" spans="1:104" x14ac:dyDescent="0.25">
      <c r="A1672">
        <v>1672</v>
      </c>
      <c r="B1672">
        <v>15274</v>
      </c>
      <c r="C1672">
        <v>9</v>
      </c>
      <c r="D1672">
        <v>5</v>
      </c>
      <c r="E1672">
        <v>2003</v>
      </c>
      <c r="F1672">
        <v>2003</v>
      </c>
      <c r="G1672">
        <v>1972</v>
      </c>
      <c r="H1672">
        <v>480</v>
      </c>
      <c r="I1672">
        <v>2452</v>
      </c>
      <c r="J1672">
        <v>2452</v>
      </c>
      <c r="K1672">
        <v>0</v>
      </c>
      <c r="L1672">
        <v>2452</v>
      </c>
      <c r="M1672">
        <v>2</v>
      </c>
      <c r="N1672">
        <v>0</v>
      </c>
      <c r="O1672">
        <v>3</v>
      </c>
      <c r="P1672">
        <v>10</v>
      </c>
      <c r="Q1672">
        <v>1</v>
      </c>
      <c r="R1672">
        <v>3</v>
      </c>
      <c r="S1672">
        <v>886</v>
      </c>
      <c r="T1672">
        <v>0</v>
      </c>
      <c r="U1672">
        <v>116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1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5</v>
      </c>
      <c r="AX1672">
        <v>445000</v>
      </c>
      <c r="BB1672">
        <f t="shared" si="405"/>
        <v>0.55740019342371661</v>
      </c>
      <c r="BC1672">
        <f t="shared" si="405"/>
        <v>2.1032966327045264</v>
      </c>
      <c r="BD1672">
        <f t="shared" si="405"/>
        <v>-0.51240735344330679</v>
      </c>
      <c r="BE1672">
        <f t="shared" si="405"/>
        <v>1.0388507553017061</v>
      </c>
      <c r="BF1672">
        <f t="shared" si="405"/>
        <v>0.87575401038637068</v>
      </c>
      <c r="BG1672">
        <f t="shared" si="405"/>
        <v>3.4867883704633491</v>
      </c>
      <c r="BH1672">
        <f t="shared" si="405"/>
        <v>-0.19301301359977283</v>
      </c>
      <c r="BI1672">
        <f t="shared" si="404"/>
        <v>3.3416061967581991</v>
      </c>
      <c r="BJ1672">
        <f t="shared" si="404"/>
        <v>3.4570543382003094</v>
      </c>
      <c r="BK1672">
        <f t="shared" si="404"/>
        <v>-0.78942087648064874</v>
      </c>
      <c r="BL1672">
        <f t="shared" si="404"/>
        <v>1.9363618600386507</v>
      </c>
      <c r="BM1672">
        <f t="shared" si="404"/>
        <v>0.78965335510324319</v>
      </c>
      <c r="BN1672">
        <f t="shared" si="404"/>
        <v>-0.76924933262188744</v>
      </c>
      <c r="BO1672">
        <f t="shared" si="404"/>
        <v>0.17344343439753029</v>
      </c>
      <c r="BP1672">
        <f t="shared" si="404"/>
        <v>2.2198193536698141</v>
      </c>
      <c r="BQ1672">
        <f t="shared" si="404"/>
        <v>0.60872532306641436</v>
      </c>
      <c r="BR1672">
        <f t="shared" si="403"/>
        <v>1.648693062085903</v>
      </c>
      <c r="BS1672">
        <f t="shared" si="403"/>
        <v>1.9575215700170565</v>
      </c>
      <c r="BT1672">
        <f t="shared" si="403"/>
        <v>-0.74996294769766236</v>
      </c>
      <c r="BU1672">
        <f t="shared" si="403"/>
        <v>1.0711534633401982</v>
      </c>
      <c r="BV1672">
        <f t="shared" si="403"/>
        <v>-0.35717256959863808</v>
      </c>
      <c r="BW1672">
        <f t="shared" si="401"/>
        <v>-0.10325810958507768</v>
      </c>
      <c r="BX1672">
        <f t="shared" si="401"/>
        <v>-4.71798068532421E-2</v>
      </c>
      <c r="BY1672">
        <f t="shared" si="400"/>
        <v>-0.1059703395244459</v>
      </c>
      <c r="BZ1672">
        <f t="shared" si="400"/>
        <v>-0.19657009570666342</v>
      </c>
      <c r="CA1672">
        <f t="shared" si="400"/>
        <v>-0.13449718289666615</v>
      </c>
      <c r="CB1672">
        <f t="shared" si="400"/>
        <v>-0.31011394532950831</v>
      </c>
      <c r="CC1672">
        <f t="shared" si="400"/>
        <v>-0.17748553263522798</v>
      </c>
      <c r="CD1672">
        <f t="shared" si="400"/>
        <v>-0.25505410597689637</v>
      </c>
      <c r="CE1672">
        <f t="shared" si="400"/>
        <v>-0.25381703953656021</v>
      </c>
      <c r="CF1672">
        <f t="shared" si="400"/>
        <v>-0.15071378989543877</v>
      </c>
      <c r="CG1672">
        <f t="shared" si="400"/>
        <v>-0.10861780008030536</v>
      </c>
      <c r="CH1672">
        <f t="shared" si="400"/>
        <v>-0.18882099759926541</v>
      </c>
      <c r="CI1672">
        <f t="shared" si="400"/>
        <v>-0.44619487448339101</v>
      </c>
      <c r="CJ1672">
        <f t="shared" si="400"/>
        <v>-0.16369571079412945</v>
      </c>
      <c r="CK1672">
        <f t="shared" si="400"/>
        <v>-9.7617598250793164E-2</v>
      </c>
      <c r="CL1672">
        <f t="shared" si="402"/>
        <v>3.9766367281542188</v>
      </c>
      <c r="CM1672">
        <f t="shared" si="402"/>
        <v>-0.23069011945429144</v>
      </c>
      <c r="CN1672">
        <f t="shared" si="402"/>
        <v>-0.28694158180777513</v>
      </c>
      <c r="CO1672">
        <f t="shared" si="399"/>
        <v>-0.13662117757178671</v>
      </c>
      <c r="CP1672">
        <f t="shared" si="399"/>
        <v>-0.22529952388354521</v>
      </c>
      <c r="CQ1672">
        <f t="shared" si="399"/>
        <v>-0.21419160226713194</v>
      </c>
      <c r="CR1672">
        <f t="shared" si="399"/>
        <v>-0.26837784803098957</v>
      </c>
      <c r="CS1672">
        <f t="shared" si="399"/>
        <v>-0.12792901248503974</v>
      </c>
      <c r="CT1672">
        <f t="shared" si="399"/>
        <v>-0.15262944947551418</v>
      </c>
      <c r="CU1672">
        <f t="shared" si="399"/>
        <v>-9.1644382318053288E-2</v>
      </c>
      <c r="CV1672">
        <f t="shared" si="399"/>
        <v>1.7464674579970096</v>
      </c>
      <c r="CX1672">
        <f t="shared" si="406"/>
        <v>3.4210748782940983</v>
      </c>
      <c r="CY1672">
        <f t="shared" si="407"/>
        <v>3.0440154615291672</v>
      </c>
      <c r="CZ1672">
        <f t="shared" si="408"/>
        <v>0.14217380377110997</v>
      </c>
    </row>
    <row r="1673" spans="1:104" x14ac:dyDescent="0.25">
      <c r="A1673">
        <v>1673</v>
      </c>
      <c r="B1673">
        <v>13262</v>
      </c>
      <c r="C1673">
        <v>8</v>
      </c>
      <c r="D1673">
        <v>5</v>
      </c>
      <c r="E1673">
        <v>2003</v>
      </c>
      <c r="F1673">
        <v>2004</v>
      </c>
      <c r="G1673">
        <v>0</v>
      </c>
      <c r="H1673">
        <v>1082</v>
      </c>
      <c r="I1673">
        <v>1082</v>
      </c>
      <c r="J1673">
        <v>1105</v>
      </c>
      <c r="K1673">
        <v>1295</v>
      </c>
      <c r="L1673">
        <v>2400</v>
      </c>
      <c r="M1673">
        <v>3</v>
      </c>
      <c r="N1673">
        <v>1</v>
      </c>
      <c r="O1673">
        <v>4</v>
      </c>
      <c r="P1673">
        <v>10</v>
      </c>
      <c r="Q1673">
        <v>1</v>
      </c>
      <c r="R1673">
        <v>3</v>
      </c>
      <c r="S1673">
        <v>730</v>
      </c>
      <c r="T1673">
        <v>114</v>
      </c>
      <c r="U1673">
        <v>4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1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4</v>
      </c>
      <c r="AX1673">
        <v>290000</v>
      </c>
      <c r="BB1673">
        <f t="shared" si="405"/>
        <v>0.33421318214371043</v>
      </c>
      <c r="BC1673">
        <f t="shared" si="405"/>
        <v>1.3780219317719313</v>
      </c>
      <c r="BD1673">
        <f t="shared" si="405"/>
        <v>-0.51240735344330679</v>
      </c>
      <c r="BE1673">
        <f t="shared" si="405"/>
        <v>1.0388507553017061</v>
      </c>
      <c r="BF1673">
        <f t="shared" si="405"/>
        <v>0.92419768643724554</v>
      </c>
      <c r="BG1673">
        <f t="shared" si="405"/>
        <v>-1.0132209009324593</v>
      </c>
      <c r="BH1673">
        <f t="shared" si="405"/>
        <v>1.1646471219184251</v>
      </c>
      <c r="BI1673">
        <f t="shared" si="404"/>
        <v>5.9039609029015387E-2</v>
      </c>
      <c r="BJ1673">
        <f t="shared" si="404"/>
        <v>-0.14327981628572026</v>
      </c>
      <c r="BK1673">
        <f t="shared" si="404"/>
        <v>2.2333716477308854</v>
      </c>
      <c r="BL1673">
        <f t="shared" si="404"/>
        <v>1.830307335750782</v>
      </c>
      <c r="BM1673">
        <f t="shared" si="404"/>
        <v>2.6189661468482082</v>
      </c>
      <c r="BN1673">
        <f t="shared" si="404"/>
        <v>1.2088203798343946</v>
      </c>
      <c r="BO1673">
        <f t="shared" si="404"/>
        <v>1.407428343154661</v>
      </c>
      <c r="BP1673">
        <f t="shared" si="404"/>
        <v>2.2198193536698141</v>
      </c>
      <c r="BQ1673">
        <f t="shared" si="404"/>
        <v>0.60872532306641436</v>
      </c>
      <c r="BR1673">
        <f t="shared" si="403"/>
        <v>1.648693062085903</v>
      </c>
      <c r="BS1673">
        <f t="shared" si="403"/>
        <v>1.2147576276402134</v>
      </c>
      <c r="BT1673">
        <f t="shared" si="403"/>
        <v>0.16322581618812296</v>
      </c>
      <c r="BU1673">
        <f t="shared" si="403"/>
        <v>-0.10164229944104071</v>
      </c>
      <c r="BV1673">
        <f t="shared" si="403"/>
        <v>-0.35717256959863808</v>
      </c>
      <c r="BW1673">
        <f t="shared" si="401"/>
        <v>-0.10325810958507768</v>
      </c>
      <c r="BX1673">
        <f t="shared" si="401"/>
        <v>-4.71798068532421E-2</v>
      </c>
      <c r="BY1673">
        <f t="shared" si="400"/>
        <v>-0.1059703395244459</v>
      </c>
      <c r="BZ1673">
        <f t="shared" si="400"/>
        <v>-0.19657009570666342</v>
      </c>
      <c r="CA1673">
        <f t="shared" si="400"/>
        <v>-0.13449718289666615</v>
      </c>
      <c r="CB1673">
        <f t="shared" si="400"/>
        <v>-0.31011394532950831</v>
      </c>
      <c r="CC1673">
        <f t="shared" si="400"/>
        <v>-0.17748553263522798</v>
      </c>
      <c r="CD1673">
        <f t="shared" si="400"/>
        <v>-0.25505410597689637</v>
      </c>
      <c r="CE1673">
        <f t="shared" si="400"/>
        <v>-0.25381703953656021</v>
      </c>
      <c r="CF1673">
        <f t="shared" si="400"/>
        <v>-0.15071378989543877</v>
      </c>
      <c r="CG1673">
        <f t="shared" si="400"/>
        <v>-0.10861780008030536</v>
      </c>
      <c r="CH1673">
        <f t="shared" si="400"/>
        <v>-0.18882099759926541</v>
      </c>
      <c r="CI1673">
        <f t="shared" si="400"/>
        <v>-0.44619487448339101</v>
      </c>
      <c r="CJ1673">
        <f t="shared" si="400"/>
        <v>-0.16369571079412945</v>
      </c>
      <c r="CK1673">
        <f t="shared" si="400"/>
        <v>-9.7617598250793164E-2</v>
      </c>
      <c r="CL1673">
        <f t="shared" si="402"/>
        <v>3.9766367281542188</v>
      </c>
      <c r="CM1673">
        <f t="shared" si="402"/>
        <v>-0.23069011945429144</v>
      </c>
      <c r="CN1673">
        <f t="shared" si="402"/>
        <v>-0.28694158180777513</v>
      </c>
      <c r="CO1673">
        <f t="shared" si="399"/>
        <v>-0.13662117757178671</v>
      </c>
      <c r="CP1673">
        <f t="shared" si="399"/>
        <v>-0.22529952388354521</v>
      </c>
      <c r="CQ1673">
        <f t="shared" si="399"/>
        <v>-0.21419160226713194</v>
      </c>
      <c r="CR1673">
        <f t="shared" si="399"/>
        <v>-0.26837784803098957</v>
      </c>
      <c r="CS1673">
        <f t="shared" si="399"/>
        <v>-0.12792901248503974</v>
      </c>
      <c r="CT1673">
        <f t="shared" si="399"/>
        <v>-0.15262944947551418</v>
      </c>
      <c r="CU1673">
        <f t="shared" si="399"/>
        <v>-9.1644382318053288E-2</v>
      </c>
      <c r="CV1673">
        <f t="shared" si="399"/>
        <v>0.58430796653874073</v>
      </c>
      <c r="CX1673">
        <f t="shared" si="406"/>
        <v>1.413883267220303</v>
      </c>
      <c r="CY1673">
        <f t="shared" si="407"/>
        <v>1.6163836600076971</v>
      </c>
      <c r="CZ1673">
        <f t="shared" si="408"/>
        <v>4.1006409079048879E-2</v>
      </c>
    </row>
    <row r="1674" spans="1:104" x14ac:dyDescent="0.25">
      <c r="A1674">
        <v>1674</v>
      </c>
      <c r="B1674">
        <v>9658</v>
      </c>
      <c r="C1674">
        <v>8</v>
      </c>
      <c r="D1674">
        <v>5</v>
      </c>
      <c r="E1674">
        <v>2006</v>
      </c>
      <c r="F1674">
        <v>2006</v>
      </c>
      <c r="G1674">
        <v>0</v>
      </c>
      <c r="H1674">
        <v>1598</v>
      </c>
      <c r="I1674">
        <v>1598</v>
      </c>
      <c r="J1674">
        <v>1606</v>
      </c>
      <c r="K1674">
        <v>0</v>
      </c>
      <c r="L1674">
        <v>1606</v>
      </c>
      <c r="M1674">
        <v>2</v>
      </c>
      <c r="N1674">
        <v>0</v>
      </c>
      <c r="O1674">
        <v>3</v>
      </c>
      <c r="P1674">
        <v>6</v>
      </c>
      <c r="Q1674">
        <v>1</v>
      </c>
      <c r="R1674">
        <v>3</v>
      </c>
      <c r="S1674">
        <v>871</v>
      </c>
      <c r="T1674">
        <v>230</v>
      </c>
      <c r="U1674">
        <v>6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1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4</v>
      </c>
      <c r="AX1674">
        <v>255900</v>
      </c>
      <c r="BB1674">
        <f t="shared" si="405"/>
        <v>-6.5571106451290759E-2</v>
      </c>
      <c r="BC1674">
        <f t="shared" si="405"/>
        <v>1.3780219317719313</v>
      </c>
      <c r="BD1674">
        <f t="shared" si="405"/>
        <v>-0.51240735344330679</v>
      </c>
      <c r="BE1674">
        <f t="shared" si="405"/>
        <v>1.1390775527258938</v>
      </c>
      <c r="BF1674">
        <f t="shared" si="405"/>
        <v>1.0210850385389951</v>
      </c>
      <c r="BG1674">
        <f t="shared" si="405"/>
        <v>-1.0132209009324593</v>
      </c>
      <c r="BH1674">
        <f t="shared" si="405"/>
        <v>2.3283558095054522</v>
      </c>
      <c r="BI1674">
        <f t="shared" si="404"/>
        <v>1.2953931559401533</v>
      </c>
      <c r="BJ1674">
        <f t="shared" si="404"/>
        <v>1.1958199694585268</v>
      </c>
      <c r="BK1674">
        <f t="shared" si="404"/>
        <v>-0.78942087648064874</v>
      </c>
      <c r="BL1674">
        <f t="shared" si="404"/>
        <v>0.21093633027832359</v>
      </c>
      <c r="BM1674">
        <f t="shared" si="404"/>
        <v>0.78965335510324319</v>
      </c>
      <c r="BN1674">
        <f t="shared" si="404"/>
        <v>-0.76924933262188744</v>
      </c>
      <c r="BO1674">
        <f t="shared" si="404"/>
        <v>0.17344343439753029</v>
      </c>
      <c r="BP1674">
        <f t="shared" si="404"/>
        <v>-0.29793416656059907</v>
      </c>
      <c r="BQ1674">
        <f t="shared" si="404"/>
        <v>0.60872532306641436</v>
      </c>
      <c r="BR1674">
        <f t="shared" si="403"/>
        <v>1.648693062085903</v>
      </c>
      <c r="BS1674">
        <f t="shared" si="403"/>
        <v>1.8861019601731293</v>
      </c>
      <c r="BT1674">
        <f t="shared" si="403"/>
        <v>1.0924354355806765</v>
      </c>
      <c r="BU1674">
        <f t="shared" si="403"/>
        <v>0.20698816444875906</v>
      </c>
      <c r="BV1674">
        <f t="shared" si="403"/>
        <v>-0.35717256959863808</v>
      </c>
      <c r="BW1674">
        <f t="shared" si="401"/>
        <v>-0.10325810958507768</v>
      </c>
      <c r="BX1674">
        <f t="shared" si="401"/>
        <v>-4.71798068532421E-2</v>
      </c>
      <c r="BY1674">
        <f t="shared" si="400"/>
        <v>-0.1059703395244459</v>
      </c>
      <c r="BZ1674">
        <f t="shared" si="400"/>
        <v>-0.19657009570666342</v>
      </c>
      <c r="CA1674">
        <f t="shared" si="400"/>
        <v>-0.13449718289666615</v>
      </c>
      <c r="CB1674">
        <f t="shared" si="400"/>
        <v>-0.31011394532950831</v>
      </c>
      <c r="CC1674">
        <f t="shared" si="400"/>
        <v>-0.17748553263522798</v>
      </c>
      <c r="CD1674">
        <f t="shared" si="400"/>
        <v>-0.25505410597689637</v>
      </c>
      <c r="CE1674">
        <f t="shared" si="400"/>
        <v>-0.25381703953656021</v>
      </c>
      <c r="CF1674">
        <f t="shared" si="400"/>
        <v>-0.15071378989543877</v>
      </c>
      <c r="CG1674">
        <f t="shared" si="400"/>
        <v>-0.10861780008030536</v>
      </c>
      <c r="CH1674">
        <f t="shared" si="400"/>
        <v>-0.18882099759926541</v>
      </c>
      <c r="CI1674">
        <f t="shared" si="400"/>
        <v>-0.44619487448339101</v>
      </c>
      <c r="CJ1674">
        <f t="shared" si="400"/>
        <v>-0.16369571079412945</v>
      </c>
      <c r="CK1674">
        <f t="shared" si="400"/>
        <v>-9.7617598250793164E-2</v>
      </c>
      <c r="CL1674">
        <f t="shared" si="402"/>
        <v>3.9766367281542188</v>
      </c>
      <c r="CM1674">
        <f t="shared" si="402"/>
        <v>-0.23069011945429144</v>
      </c>
      <c r="CN1674">
        <f t="shared" si="402"/>
        <v>-0.28694158180777513</v>
      </c>
      <c r="CO1674">
        <f t="shared" si="399"/>
        <v>-0.13662117757178671</v>
      </c>
      <c r="CP1674">
        <f t="shared" si="399"/>
        <v>-0.22529952388354521</v>
      </c>
      <c r="CQ1674">
        <f t="shared" si="399"/>
        <v>-0.21419160226713194</v>
      </c>
      <c r="CR1674">
        <f t="shared" si="399"/>
        <v>-0.26837784803098957</v>
      </c>
      <c r="CS1674">
        <f t="shared" si="399"/>
        <v>-0.12792901248503974</v>
      </c>
      <c r="CT1674">
        <f t="shared" si="399"/>
        <v>-0.15262944947551418</v>
      </c>
      <c r="CU1674">
        <f t="shared" si="399"/>
        <v>-9.1644382318053288E-2</v>
      </c>
      <c r="CV1674">
        <f t="shared" ref="CV1674:CV1737" si="409">(AV1674-AV$2)/AV$3</f>
        <v>0.58430796653874073</v>
      </c>
      <c r="CX1674">
        <f t="shared" si="406"/>
        <v>0.97230111278406817</v>
      </c>
      <c r="CY1674">
        <f t="shared" si="407"/>
        <v>1.2400525399231881</v>
      </c>
      <c r="CZ1674">
        <f t="shared" si="408"/>
        <v>7.1690826735035448E-2</v>
      </c>
    </row>
    <row r="1675" spans="1:104" x14ac:dyDescent="0.25">
      <c r="A1675">
        <v>1675</v>
      </c>
      <c r="B1675">
        <v>6904</v>
      </c>
      <c r="C1675">
        <v>6</v>
      </c>
      <c r="D1675">
        <v>5</v>
      </c>
      <c r="E1675">
        <v>2005</v>
      </c>
      <c r="F1675">
        <v>2005</v>
      </c>
      <c r="G1675">
        <v>836</v>
      </c>
      <c r="H1675">
        <v>522</v>
      </c>
      <c r="I1675">
        <v>1358</v>
      </c>
      <c r="J1675">
        <v>1358</v>
      </c>
      <c r="K1675">
        <v>0</v>
      </c>
      <c r="L1675">
        <v>1358</v>
      </c>
      <c r="M1675">
        <v>2</v>
      </c>
      <c r="N1675">
        <v>0</v>
      </c>
      <c r="O1675">
        <v>2</v>
      </c>
      <c r="P1675">
        <v>6</v>
      </c>
      <c r="Q1675">
        <v>1</v>
      </c>
      <c r="R1675">
        <v>2</v>
      </c>
      <c r="S1675">
        <v>484</v>
      </c>
      <c r="T1675">
        <v>192</v>
      </c>
      <c r="U1675">
        <v>36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1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4</v>
      </c>
      <c r="AX1675">
        <v>213000</v>
      </c>
      <c r="BB1675">
        <f t="shared" si="405"/>
        <v>-0.37106664773615017</v>
      </c>
      <c r="BC1675">
        <f t="shared" si="405"/>
        <v>-7.2527470093259272E-2</v>
      </c>
      <c r="BD1675">
        <f t="shared" si="405"/>
        <v>-0.51240735344330679</v>
      </c>
      <c r="BE1675">
        <f t="shared" si="405"/>
        <v>1.1056686202511645</v>
      </c>
      <c r="BF1675">
        <f t="shared" si="405"/>
        <v>0.97264136248812039</v>
      </c>
      <c r="BG1675">
        <f t="shared" si="405"/>
        <v>0.89449094028807608</v>
      </c>
      <c r="BH1675">
        <f t="shared" si="405"/>
        <v>-9.8292539028735748E-2</v>
      </c>
      <c r="BI1675">
        <f t="shared" si="404"/>
        <v>0.72034499458613566</v>
      </c>
      <c r="BJ1675">
        <f t="shared" si="404"/>
        <v>0.53295221124580572</v>
      </c>
      <c r="BK1675">
        <f t="shared" si="404"/>
        <v>-0.78942087648064874</v>
      </c>
      <c r="BL1675">
        <f t="shared" si="404"/>
        <v>-0.29486217017151228</v>
      </c>
      <c r="BM1675">
        <f t="shared" si="404"/>
        <v>0.78965335510324319</v>
      </c>
      <c r="BN1675">
        <f t="shared" si="404"/>
        <v>-0.76924933262188744</v>
      </c>
      <c r="BO1675">
        <f t="shared" si="404"/>
        <v>-1.0605414743596004</v>
      </c>
      <c r="BP1675">
        <f t="shared" si="404"/>
        <v>-0.29793416656059907</v>
      </c>
      <c r="BQ1675">
        <f t="shared" si="404"/>
        <v>0.60872532306641436</v>
      </c>
      <c r="BR1675">
        <f t="shared" si="403"/>
        <v>0.30404081389622228</v>
      </c>
      <c r="BS1675">
        <f t="shared" si="403"/>
        <v>4.3476026199807019E-2</v>
      </c>
      <c r="BT1675">
        <f t="shared" si="403"/>
        <v>0.78803918095208136</v>
      </c>
      <c r="BU1675">
        <f t="shared" si="403"/>
        <v>-0.16336839221900068</v>
      </c>
      <c r="BV1675">
        <f t="shared" si="403"/>
        <v>-0.35717256959863808</v>
      </c>
      <c r="BW1675">
        <f t="shared" si="401"/>
        <v>-0.10325810958507768</v>
      </c>
      <c r="BX1675">
        <f t="shared" si="401"/>
        <v>-4.71798068532421E-2</v>
      </c>
      <c r="BY1675">
        <f t="shared" si="400"/>
        <v>-0.1059703395244459</v>
      </c>
      <c r="BZ1675">
        <f t="shared" si="400"/>
        <v>-0.19657009570666342</v>
      </c>
      <c r="CA1675">
        <f t="shared" si="400"/>
        <v>-0.13449718289666615</v>
      </c>
      <c r="CB1675">
        <f t="shared" si="400"/>
        <v>-0.31011394532950831</v>
      </c>
      <c r="CC1675">
        <f t="shared" si="400"/>
        <v>-0.17748553263522798</v>
      </c>
      <c r="CD1675">
        <f t="shared" si="400"/>
        <v>-0.25505410597689637</v>
      </c>
      <c r="CE1675">
        <f t="shared" si="400"/>
        <v>-0.25381703953656021</v>
      </c>
      <c r="CF1675">
        <f t="shared" si="400"/>
        <v>-0.15071378989543877</v>
      </c>
      <c r="CG1675">
        <f t="shared" si="400"/>
        <v>-0.10861780008030536</v>
      </c>
      <c r="CH1675">
        <f t="shared" si="400"/>
        <v>-0.18882099759926541</v>
      </c>
      <c r="CI1675">
        <f t="shared" si="400"/>
        <v>-0.44619487448339101</v>
      </c>
      <c r="CJ1675">
        <f t="shared" si="400"/>
        <v>-0.16369571079412945</v>
      </c>
      <c r="CK1675">
        <f t="shared" si="400"/>
        <v>-9.7617598250793164E-2</v>
      </c>
      <c r="CL1675">
        <f t="shared" si="402"/>
        <v>3.9766367281542188</v>
      </c>
      <c r="CM1675">
        <f t="shared" si="402"/>
        <v>-0.23069011945429144</v>
      </c>
      <c r="CN1675">
        <f t="shared" si="402"/>
        <v>-0.28694158180777513</v>
      </c>
      <c r="CO1675">
        <f t="shared" si="402"/>
        <v>-0.13662117757178671</v>
      </c>
      <c r="CP1675">
        <f t="shared" si="402"/>
        <v>-0.22529952388354521</v>
      </c>
      <c r="CQ1675">
        <f t="shared" si="402"/>
        <v>-0.21419160226713194</v>
      </c>
      <c r="CR1675">
        <f t="shared" si="402"/>
        <v>-0.26837784803098957</v>
      </c>
      <c r="CS1675">
        <f t="shared" si="402"/>
        <v>-0.12792901248503974</v>
      </c>
      <c r="CT1675">
        <f t="shared" si="402"/>
        <v>-0.15262944947551418</v>
      </c>
      <c r="CU1675">
        <f t="shared" si="402"/>
        <v>-9.1644382318053288E-2</v>
      </c>
      <c r="CV1675">
        <f t="shared" si="409"/>
        <v>0.58430796653874073</v>
      </c>
      <c r="CX1675">
        <f t="shared" si="406"/>
        <v>0.41676227333203059</v>
      </c>
      <c r="CY1675">
        <f t="shared" si="407"/>
        <v>0.82829330462540418</v>
      </c>
      <c r="CZ1675">
        <f t="shared" si="408"/>
        <v>0.16935778971738763</v>
      </c>
    </row>
    <row r="1676" spans="1:104" x14ac:dyDescent="0.25">
      <c r="A1676">
        <v>1676</v>
      </c>
      <c r="B1676">
        <v>5122</v>
      </c>
      <c r="C1676">
        <v>6</v>
      </c>
      <c r="D1676">
        <v>5</v>
      </c>
      <c r="E1676">
        <v>2005</v>
      </c>
      <c r="F1676">
        <v>2005</v>
      </c>
      <c r="G1676">
        <v>881</v>
      </c>
      <c r="H1676">
        <v>425</v>
      </c>
      <c r="I1676">
        <v>1306</v>
      </c>
      <c r="J1676">
        <v>1306</v>
      </c>
      <c r="K1676">
        <v>0</v>
      </c>
      <c r="L1676">
        <v>1306</v>
      </c>
      <c r="M1676">
        <v>2</v>
      </c>
      <c r="N1676">
        <v>0</v>
      </c>
      <c r="O1676">
        <v>1</v>
      </c>
      <c r="P1676">
        <v>5</v>
      </c>
      <c r="Q1676">
        <v>1</v>
      </c>
      <c r="R1676">
        <v>2</v>
      </c>
      <c r="S1676">
        <v>624</v>
      </c>
      <c r="T1676">
        <v>170</v>
      </c>
      <c r="U1676">
        <v>63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1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4</v>
      </c>
      <c r="AX1676">
        <v>184500</v>
      </c>
      <c r="BB1676">
        <f t="shared" si="405"/>
        <v>-0.56874023327341205</v>
      </c>
      <c r="BC1676">
        <f t="shared" si="405"/>
        <v>-7.2527470093259272E-2</v>
      </c>
      <c r="BD1676">
        <f t="shared" si="405"/>
        <v>-0.51240735344330679</v>
      </c>
      <c r="BE1676">
        <f t="shared" si="405"/>
        <v>1.1056686202511645</v>
      </c>
      <c r="BF1676">
        <f t="shared" si="405"/>
        <v>0.97264136248812039</v>
      </c>
      <c r="BG1676">
        <f t="shared" si="405"/>
        <v>0.99717877863128668</v>
      </c>
      <c r="BH1676">
        <f t="shared" si="405"/>
        <v>-0.31705173029994044</v>
      </c>
      <c r="BI1676">
        <f t="shared" si="404"/>
        <v>0.59575122629276511</v>
      </c>
      <c r="BJ1676">
        <f t="shared" si="404"/>
        <v>0.39396381033023514</v>
      </c>
      <c r="BK1676">
        <f t="shared" si="404"/>
        <v>-0.78942087648064874</v>
      </c>
      <c r="BL1676">
        <f t="shared" si="404"/>
        <v>-0.40091669445938111</v>
      </c>
      <c r="BM1676">
        <f t="shared" si="404"/>
        <v>0.78965335510324319</v>
      </c>
      <c r="BN1676">
        <f t="shared" si="404"/>
        <v>-0.76924933262188744</v>
      </c>
      <c r="BO1676">
        <f t="shared" si="404"/>
        <v>-2.2945263831167311</v>
      </c>
      <c r="BP1676">
        <f t="shared" si="404"/>
        <v>-0.92737254661820245</v>
      </c>
      <c r="BQ1676">
        <f t="shared" si="404"/>
        <v>0.60872532306641436</v>
      </c>
      <c r="BR1676">
        <f t="shared" si="403"/>
        <v>0.30404081389622228</v>
      </c>
      <c r="BS1676">
        <f t="shared" si="403"/>
        <v>0.71005905140979442</v>
      </c>
      <c r="BT1676">
        <f t="shared" si="403"/>
        <v>0.61180977037763151</v>
      </c>
      <c r="BU1676">
        <f t="shared" si="403"/>
        <v>0.25328273403222901</v>
      </c>
      <c r="BV1676">
        <f t="shared" si="403"/>
        <v>-0.35717256959863808</v>
      </c>
      <c r="BW1676">
        <f t="shared" si="401"/>
        <v>-0.10325810958507768</v>
      </c>
      <c r="BX1676">
        <f t="shared" si="401"/>
        <v>-4.71798068532421E-2</v>
      </c>
      <c r="BY1676">
        <f t="shared" si="400"/>
        <v>-0.1059703395244459</v>
      </c>
      <c r="BZ1676">
        <f t="shared" si="400"/>
        <v>-0.19657009570666342</v>
      </c>
      <c r="CA1676">
        <f t="shared" si="400"/>
        <v>-0.13449718289666615</v>
      </c>
      <c r="CB1676">
        <f t="shared" si="400"/>
        <v>-0.31011394532950831</v>
      </c>
      <c r="CC1676">
        <f t="shared" si="400"/>
        <v>-0.17748553263522798</v>
      </c>
      <c r="CD1676">
        <f t="shared" si="400"/>
        <v>-0.25505410597689637</v>
      </c>
      <c r="CE1676">
        <f t="shared" si="400"/>
        <v>-0.25381703953656021</v>
      </c>
      <c r="CF1676">
        <f t="shared" si="400"/>
        <v>-0.15071378989543877</v>
      </c>
      <c r="CG1676">
        <f t="shared" si="400"/>
        <v>-0.10861780008030536</v>
      </c>
      <c r="CH1676">
        <f t="shared" si="400"/>
        <v>-0.18882099759926541</v>
      </c>
      <c r="CI1676">
        <f t="shared" si="400"/>
        <v>-0.44619487448339101</v>
      </c>
      <c r="CJ1676">
        <f t="shared" si="400"/>
        <v>-0.16369571079412945</v>
      </c>
      <c r="CK1676">
        <f t="shared" si="400"/>
        <v>-9.7617598250793164E-2</v>
      </c>
      <c r="CL1676">
        <f t="shared" si="402"/>
        <v>3.9766367281542188</v>
      </c>
      <c r="CM1676">
        <f t="shared" si="402"/>
        <v>-0.23069011945429144</v>
      </c>
      <c r="CN1676">
        <f t="shared" si="402"/>
        <v>-0.28694158180777513</v>
      </c>
      <c r="CO1676">
        <f t="shared" si="402"/>
        <v>-0.13662117757178671</v>
      </c>
      <c r="CP1676">
        <f t="shared" si="402"/>
        <v>-0.22529952388354521</v>
      </c>
      <c r="CQ1676">
        <f t="shared" si="402"/>
        <v>-0.21419160226713194</v>
      </c>
      <c r="CR1676">
        <f t="shared" si="402"/>
        <v>-0.26837784803098957</v>
      </c>
      <c r="CS1676">
        <f t="shared" si="402"/>
        <v>-0.12792901248503974</v>
      </c>
      <c r="CT1676">
        <f t="shared" si="402"/>
        <v>-0.15262944947551418</v>
      </c>
      <c r="CU1676">
        <f t="shared" si="402"/>
        <v>-9.1644382318053288E-2</v>
      </c>
      <c r="CV1676">
        <f t="shared" si="409"/>
        <v>0.58430796653874073</v>
      </c>
      <c r="CX1676">
        <f t="shared" si="406"/>
        <v>4.7698009360397239E-2</v>
      </c>
      <c r="CY1676">
        <f t="shared" si="407"/>
        <v>0.86949440296441116</v>
      </c>
      <c r="CZ1676">
        <f t="shared" si="408"/>
        <v>0.67534931254056341</v>
      </c>
    </row>
    <row r="1677" spans="1:104" x14ac:dyDescent="0.25">
      <c r="A1677">
        <v>1677</v>
      </c>
      <c r="B1677">
        <v>10307</v>
      </c>
      <c r="C1677">
        <v>7</v>
      </c>
      <c r="D1677">
        <v>5</v>
      </c>
      <c r="E1677">
        <v>2007</v>
      </c>
      <c r="F1677">
        <v>2008</v>
      </c>
      <c r="G1677">
        <v>876</v>
      </c>
      <c r="H1677">
        <v>474</v>
      </c>
      <c r="I1677">
        <v>1350</v>
      </c>
      <c r="J1677">
        <v>1358</v>
      </c>
      <c r="K1677">
        <v>0</v>
      </c>
      <c r="L1677">
        <v>1358</v>
      </c>
      <c r="M1677">
        <v>2</v>
      </c>
      <c r="N1677">
        <v>0</v>
      </c>
      <c r="O1677">
        <v>2</v>
      </c>
      <c r="P1677">
        <v>6</v>
      </c>
      <c r="Q1677">
        <v>1</v>
      </c>
      <c r="R1677">
        <v>2</v>
      </c>
      <c r="S1677">
        <v>484</v>
      </c>
      <c r="T1677">
        <v>192</v>
      </c>
      <c r="U1677">
        <v>26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1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4</v>
      </c>
      <c r="AX1677">
        <v>212500</v>
      </c>
      <c r="BB1677">
        <f t="shared" si="405"/>
        <v>6.4211253184527865E-3</v>
      </c>
      <c r="BC1677">
        <f t="shared" si="405"/>
        <v>0.65274723083933595</v>
      </c>
      <c r="BD1677">
        <f t="shared" si="405"/>
        <v>-0.51240735344330679</v>
      </c>
      <c r="BE1677">
        <f t="shared" si="405"/>
        <v>1.1724864852006229</v>
      </c>
      <c r="BF1677">
        <f t="shared" si="405"/>
        <v>1.1179723906407448</v>
      </c>
      <c r="BG1677">
        <f t="shared" si="405"/>
        <v>0.98576901881537438</v>
      </c>
      <c r="BH1677">
        <f t="shared" si="405"/>
        <v>-0.20654450996706383</v>
      </c>
      <c r="BI1677">
        <f t="shared" si="404"/>
        <v>0.70117672254100172</v>
      </c>
      <c r="BJ1677">
        <f t="shared" si="404"/>
        <v>0.53295221124580572</v>
      </c>
      <c r="BK1677">
        <f t="shared" si="404"/>
        <v>-0.78942087648064874</v>
      </c>
      <c r="BL1677">
        <f t="shared" si="404"/>
        <v>-0.29486217017151228</v>
      </c>
      <c r="BM1677">
        <f t="shared" si="404"/>
        <v>0.78965335510324319</v>
      </c>
      <c r="BN1677">
        <f t="shared" si="404"/>
        <v>-0.76924933262188744</v>
      </c>
      <c r="BO1677">
        <f t="shared" si="404"/>
        <v>-1.0605414743596004</v>
      </c>
      <c r="BP1677">
        <f t="shared" si="404"/>
        <v>-0.29793416656059907</v>
      </c>
      <c r="BQ1677">
        <f t="shared" si="404"/>
        <v>0.60872532306641436</v>
      </c>
      <c r="BR1677">
        <f t="shared" si="403"/>
        <v>0.30404081389622228</v>
      </c>
      <c r="BS1677">
        <f t="shared" si="403"/>
        <v>4.3476026199807019E-2</v>
      </c>
      <c r="BT1677">
        <f t="shared" si="403"/>
        <v>0.78803918095208136</v>
      </c>
      <c r="BU1677">
        <f t="shared" si="403"/>
        <v>-0.31768362416390056</v>
      </c>
      <c r="BV1677">
        <f t="shared" si="403"/>
        <v>-0.35717256959863808</v>
      </c>
      <c r="BW1677">
        <f t="shared" si="401"/>
        <v>-0.10325810958507768</v>
      </c>
      <c r="BX1677">
        <f t="shared" si="401"/>
        <v>-4.71798068532421E-2</v>
      </c>
      <c r="BY1677">
        <f t="shared" si="400"/>
        <v>-0.1059703395244459</v>
      </c>
      <c r="BZ1677">
        <f t="shared" si="400"/>
        <v>-0.19657009570666342</v>
      </c>
      <c r="CA1677">
        <f t="shared" si="400"/>
        <v>-0.13449718289666615</v>
      </c>
      <c r="CB1677">
        <f t="shared" si="400"/>
        <v>-0.31011394532950831</v>
      </c>
      <c r="CC1677">
        <f t="shared" si="400"/>
        <v>-0.17748553263522798</v>
      </c>
      <c r="CD1677">
        <f t="shared" si="400"/>
        <v>-0.25505410597689637</v>
      </c>
      <c r="CE1677">
        <f t="shared" si="400"/>
        <v>-0.25381703953656021</v>
      </c>
      <c r="CF1677">
        <f t="shared" si="400"/>
        <v>-0.15071378989543877</v>
      </c>
      <c r="CG1677">
        <f t="shared" si="400"/>
        <v>-0.10861780008030536</v>
      </c>
      <c r="CH1677">
        <f t="shared" si="400"/>
        <v>-0.18882099759926541</v>
      </c>
      <c r="CI1677">
        <f t="shared" si="400"/>
        <v>-0.44619487448339101</v>
      </c>
      <c r="CJ1677">
        <f t="shared" si="400"/>
        <v>-0.16369571079412945</v>
      </c>
      <c r="CK1677">
        <f t="shared" si="400"/>
        <v>-9.7617598250793164E-2</v>
      </c>
      <c r="CL1677">
        <f t="shared" si="402"/>
        <v>3.9766367281542188</v>
      </c>
      <c r="CM1677">
        <f t="shared" si="402"/>
        <v>-0.23069011945429144</v>
      </c>
      <c r="CN1677">
        <f t="shared" si="402"/>
        <v>-0.28694158180777513</v>
      </c>
      <c r="CO1677">
        <f t="shared" si="402"/>
        <v>-0.13662117757178671</v>
      </c>
      <c r="CP1677">
        <f t="shared" si="402"/>
        <v>-0.22529952388354521</v>
      </c>
      <c r="CQ1677">
        <f t="shared" si="402"/>
        <v>-0.21419160226713194</v>
      </c>
      <c r="CR1677">
        <f t="shared" si="402"/>
        <v>-0.26837784803098957</v>
      </c>
      <c r="CS1677">
        <f t="shared" si="402"/>
        <v>-0.12792901248503974</v>
      </c>
      <c r="CT1677">
        <f t="shared" si="402"/>
        <v>-0.15262944947551418</v>
      </c>
      <c r="CU1677">
        <f t="shared" si="402"/>
        <v>-9.1644382318053288E-2</v>
      </c>
      <c r="CV1677">
        <f t="shared" si="409"/>
        <v>0.58430796653874073</v>
      </c>
      <c r="CX1677">
        <f t="shared" si="406"/>
        <v>0.41028746168340541</v>
      </c>
      <c r="CY1677">
        <f t="shared" si="407"/>
        <v>1.0320573982491574</v>
      </c>
      <c r="CZ1677">
        <f t="shared" si="408"/>
        <v>0.38659785401697938</v>
      </c>
    </row>
    <row r="1678" spans="1:104" x14ac:dyDescent="0.25">
      <c r="A1678">
        <v>1678</v>
      </c>
      <c r="B1678">
        <v>14836</v>
      </c>
      <c r="C1678">
        <v>10</v>
      </c>
      <c r="D1678">
        <v>5</v>
      </c>
      <c r="E1678">
        <v>2004</v>
      </c>
      <c r="F1678">
        <v>2005</v>
      </c>
      <c r="G1678">
        <v>2146</v>
      </c>
      <c r="H1678">
        <v>346</v>
      </c>
      <c r="I1678">
        <v>2492</v>
      </c>
      <c r="J1678">
        <v>2492</v>
      </c>
      <c r="K1678">
        <v>0</v>
      </c>
      <c r="L1678">
        <v>2492</v>
      </c>
      <c r="M1678">
        <v>2</v>
      </c>
      <c r="N1678">
        <v>1</v>
      </c>
      <c r="O1678">
        <v>2</v>
      </c>
      <c r="P1678">
        <v>8</v>
      </c>
      <c r="Q1678">
        <v>1</v>
      </c>
      <c r="R1678">
        <v>3</v>
      </c>
      <c r="S1678">
        <v>949</v>
      </c>
      <c r="T1678">
        <v>226</v>
      </c>
      <c r="U1678">
        <v>235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1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5</v>
      </c>
      <c r="AX1678">
        <v>552000</v>
      </c>
      <c r="BB1678">
        <f t="shared" si="405"/>
        <v>0.50881375657449057</v>
      </c>
      <c r="BC1678">
        <f t="shared" si="405"/>
        <v>2.8285713336371217</v>
      </c>
      <c r="BD1678">
        <f t="shared" si="405"/>
        <v>-0.51240735344330679</v>
      </c>
      <c r="BE1678">
        <f t="shared" si="405"/>
        <v>1.0722596877764352</v>
      </c>
      <c r="BF1678">
        <f t="shared" si="405"/>
        <v>0.97264136248812039</v>
      </c>
      <c r="BG1678">
        <f t="shared" si="405"/>
        <v>3.8838480120570971</v>
      </c>
      <c r="BH1678">
        <f t="shared" si="405"/>
        <v>-0.49521643246927205</v>
      </c>
      <c r="BI1678">
        <f t="shared" si="404"/>
        <v>3.4374475569838685</v>
      </c>
      <c r="BJ1678">
        <f t="shared" si="404"/>
        <v>3.5639684927507482</v>
      </c>
      <c r="BK1678">
        <f t="shared" si="404"/>
        <v>-0.78942087648064874</v>
      </c>
      <c r="BL1678">
        <f t="shared" si="404"/>
        <v>2.0179422633370114</v>
      </c>
      <c r="BM1678">
        <f t="shared" si="404"/>
        <v>0.78965335510324319</v>
      </c>
      <c r="BN1678">
        <f t="shared" si="404"/>
        <v>1.2088203798343946</v>
      </c>
      <c r="BO1678">
        <f t="shared" si="404"/>
        <v>-1.0605414743596004</v>
      </c>
      <c r="BP1678">
        <f t="shared" si="404"/>
        <v>0.96094259355460765</v>
      </c>
      <c r="BQ1678">
        <f t="shared" si="404"/>
        <v>0.60872532306641436</v>
      </c>
      <c r="BR1678">
        <f t="shared" si="403"/>
        <v>1.648693062085903</v>
      </c>
      <c r="BS1678">
        <f t="shared" si="403"/>
        <v>2.2574839313615507</v>
      </c>
      <c r="BT1678">
        <f t="shared" si="403"/>
        <v>1.0603937245671402</v>
      </c>
      <c r="BU1678">
        <f t="shared" si="403"/>
        <v>2.9075047234845068</v>
      </c>
      <c r="BV1678">
        <f t="shared" si="403"/>
        <v>-0.35717256959863808</v>
      </c>
      <c r="BW1678">
        <f t="shared" si="401"/>
        <v>-0.10325810958507768</v>
      </c>
      <c r="BX1678">
        <f t="shared" si="401"/>
        <v>-4.71798068532421E-2</v>
      </c>
      <c r="BY1678">
        <f t="shared" si="400"/>
        <v>-0.1059703395244459</v>
      </c>
      <c r="BZ1678">
        <f t="shared" si="400"/>
        <v>-0.19657009570666342</v>
      </c>
      <c r="CA1678">
        <f t="shared" si="400"/>
        <v>-0.13449718289666615</v>
      </c>
      <c r="CB1678">
        <f t="shared" si="400"/>
        <v>-0.31011394532950831</v>
      </c>
      <c r="CC1678">
        <f t="shared" si="400"/>
        <v>-0.17748553263522798</v>
      </c>
      <c r="CD1678">
        <f t="shared" si="400"/>
        <v>-0.25505410597689637</v>
      </c>
      <c r="CE1678">
        <f t="shared" si="400"/>
        <v>-0.25381703953656021</v>
      </c>
      <c r="CF1678">
        <f t="shared" si="400"/>
        <v>-0.15071378989543877</v>
      </c>
      <c r="CG1678">
        <f t="shared" si="400"/>
        <v>-0.10861780008030536</v>
      </c>
      <c r="CH1678">
        <f t="shared" si="400"/>
        <v>-0.18882099759926541</v>
      </c>
      <c r="CI1678">
        <f t="shared" si="400"/>
        <v>-0.44619487448339101</v>
      </c>
      <c r="CJ1678">
        <f t="shared" si="400"/>
        <v>-0.16369571079412945</v>
      </c>
      <c r="CK1678">
        <f t="shared" si="400"/>
        <v>-9.7617598250793164E-2</v>
      </c>
      <c r="CL1678">
        <f t="shared" si="402"/>
        <v>3.9766367281542188</v>
      </c>
      <c r="CM1678">
        <f t="shared" si="402"/>
        <v>-0.23069011945429144</v>
      </c>
      <c r="CN1678">
        <f t="shared" si="402"/>
        <v>-0.28694158180777513</v>
      </c>
      <c r="CO1678">
        <f t="shared" si="402"/>
        <v>-0.13662117757178671</v>
      </c>
      <c r="CP1678">
        <f t="shared" si="402"/>
        <v>-0.22529952388354521</v>
      </c>
      <c r="CQ1678">
        <f t="shared" si="402"/>
        <v>-0.21419160226713194</v>
      </c>
      <c r="CR1678">
        <f t="shared" si="402"/>
        <v>-0.26837784803098957</v>
      </c>
      <c r="CS1678">
        <f t="shared" si="402"/>
        <v>-0.12792901248503974</v>
      </c>
      <c r="CT1678">
        <f t="shared" si="402"/>
        <v>-0.15262944947551418</v>
      </c>
      <c r="CU1678">
        <f t="shared" si="402"/>
        <v>-9.1644382318053288E-2</v>
      </c>
      <c r="CV1678">
        <f t="shared" si="409"/>
        <v>1.7464674579970096</v>
      </c>
      <c r="CX1678">
        <f t="shared" si="406"/>
        <v>4.80668457109988</v>
      </c>
      <c r="CY1678">
        <f t="shared" si="407"/>
        <v>3.4407341549613086</v>
      </c>
      <c r="CZ1678">
        <f t="shared" si="408"/>
        <v>1.8658205393491363</v>
      </c>
    </row>
    <row r="1679" spans="1:104" x14ac:dyDescent="0.25">
      <c r="A1679">
        <v>1679</v>
      </c>
      <c r="B1679">
        <v>15262</v>
      </c>
      <c r="C1679">
        <v>8</v>
      </c>
      <c r="D1679">
        <v>5</v>
      </c>
      <c r="E1679">
        <v>2003</v>
      </c>
      <c r="F1679">
        <v>2004</v>
      </c>
      <c r="G1679">
        <v>1557</v>
      </c>
      <c r="H1679">
        <v>643</v>
      </c>
      <c r="I1679">
        <v>2200</v>
      </c>
      <c r="J1679">
        <v>2200</v>
      </c>
      <c r="K1679">
        <v>0</v>
      </c>
      <c r="L1679">
        <v>2200</v>
      </c>
      <c r="M1679">
        <v>2</v>
      </c>
      <c r="N1679">
        <v>1</v>
      </c>
      <c r="O1679">
        <v>3</v>
      </c>
      <c r="P1679">
        <v>8</v>
      </c>
      <c r="Q1679">
        <v>1</v>
      </c>
      <c r="R1679">
        <v>3</v>
      </c>
      <c r="S1679">
        <v>685</v>
      </c>
      <c r="T1679">
        <v>208</v>
      </c>
      <c r="U1679">
        <v>55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1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5</v>
      </c>
      <c r="AX1679">
        <v>382500</v>
      </c>
      <c r="BB1679">
        <f t="shared" si="405"/>
        <v>0.55606905816757346</v>
      </c>
      <c r="BC1679">
        <f t="shared" si="405"/>
        <v>1.3780219317719313</v>
      </c>
      <c r="BD1679">
        <f t="shared" si="405"/>
        <v>-0.51240735344330679</v>
      </c>
      <c r="BE1679">
        <f t="shared" si="405"/>
        <v>1.0388507553017061</v>
      </c>
      <c r="BF1679">
        <f t="shared" si="405"/>
        <v>0.92419768643724554</v>
      </c>
      <c r="BG1679">
        <f t="shared" si="405"/>
        <v>2.5397783057426291</v>
      </c>
      <c r="BH1679">
        <f t="shared" si="405"/>
        <v>0.17459263771163294</v>
      </c>
      <c r="BI1679">
        <f t="shared" si="404"/>
        <v>2.7378056273364808</v>
      </c>
      <c r="BJ1679">
        <f t="shared" si="404"/>
        <v>2.7834951645325443</v>
      </c>
      <c r="BK1679">
        <f t="shared" si="404"/>
        <v>-0.78942087648064874</v>
      </c>
      <c r="BL1679">
        <f t="shared" si="404"/>
        <v>1.422405319258979</v>
      </c>
      <c r="BM1679">
        <f t="shared" si="404"/>
        <v>0.78965335510324319</v>
      </c>
      <c r="BN1679">
        <f t="shared" si="404"/>
        <v>1.2088203798343946</v>
      </c>
      <c r="BO1679">
        <f t="shared" si="404"/>
        <v>0.17344343439753029</v>
      </c>
      <c r="BP1679">
        <f t="shared" si="404"/>
        <v>0.96094259355460765</v>
      </c>
      <c r="BQ1679">
        <f t="shared" si="404"/>
        <v>0.60872532306641436</v>
      </c>
      <c r="BR1679">
        <f t="shared" si="403"/>
        <v>1.648693062085903</v>
      </c>
      <c r="BS1679">
        <f t="shared" si="403"/>
        <v>1.0004987981084317</v>
      </c>
      <c r="BT1679">
        <f t="shared" si="403"/>
        <v>0.91620602500622661</v>
      </c>
      <c r="BU1679">
        <f t="shared" si="403"/>
        <v>0.12983054847630912</v>
      </c>
      <c r="BV1679">
        <f t="shared" si="403"/>
        <v>-0.35717256959863808</v>
      </c>
      <c r="BW1679">
        <f t="shared" si="401"/>
        <v>-0.10325810958507768</v>
      </c>
      <c r="BX1679">
        <f t="shared" si="401"/>
        <v>-4.71798068532421E-2</v>
      </c>
      <c r="BY1679">
        <f t="shared" si="400"/>
        <v>-0.1059703395244459</v>
      </c>
      <c r="BZ1679">
        <f t="shared" si="400"/>
        <v>-0.19657009570666342</v>
      </c>
      <c r="CA1679">
        <f t="shared" si="400"/>
        <v>-0.13449718289666615</v>
      </c>
      <c r="CB1679">
        <f t="shared" si="400"/>
        <v>-0.31011394532950831</v>
      </c>
      <c r="CC1679">
        <f t="shared" si="400"/>
        <v>-0.17748553263522798</v>
      </c>
      <c r="CD1679">
        <f t="shared" si="400"/>
        <v>-0.25505410597689637</v>
      </c>
      <c r="CE1679">
        <f t="shared" si="400"/>
        <v>-0.25381703953656021</v>
      </c>
      <c r="CF1679">
        <f t="shared" si="400"/>
        <v>-0.15071378989543877</v>
      </c>
      <c r="CG1679">
        <f t="shared" si="400"/>
        <v>-0.10861780008030536</v>
      </c>
      <c r="CH1679">
        <f t="shared" si="400"/>
        <v>-0.18882099759926541</v>
      </c>
      <c r="CI1679">
        <f t="shared" si="400"/>
        <v>-0.44619487448339101</v>
      </c>
      <c r="CJ1679">
        <f t="shared" si="400"/>
        <v>-0.16369571079412945</v>
      </c>
      <c r="CK1679">
        <f t="shared" si="400"/>
        <v>-9.7617598250793164E-2</v>
      </c>
      <c r="CL1679">
        <f t="shared" si="402"/>
        <v>3.9766367281542188</v>
      </c>
      <c r="CM1679">
        <f t="shared" si="402"/>
        <v>-0.23069011945429144</v>
      </c>
      <c r="CN1679">
        <f t="shared" si="402"/>
        <v>-0.28694158180777513</v>
      </c>
      <c r="CO1679">
        <f t="shared" si="402"/>
        <v>-0.13662117757178671</v>
      </c>
      <c r="CP1679">
        <f t="shared" si="402"/>
        <v>-0.22529952388354521</v>
      </c>
      <c r="CQ1679">
        <f t="shared" si="402"/>
        <v>-0.21419160226713194</v>
      </c>
      <c r="CR1679">
        <f t="shared" si="402"/>
        <v>-0.26837784803098957</v>
      </c>
      <c r="CS1679">
        <f t="shared" si="402"/>
        <v>-0.12792901248503974</v>
      </c>
      <c r="CT1679">
        <f t="shared" si="402"/>
        <v>-0.15262944947551418</v>
      </c>
      <c r="CU1679">
        <f t="shared" si="402"/>
        <v>-9.1644382318053288E-2</v>
      </c>
      <c r="CV1679">
        <f t="shared" si="409"/>
        <v>1.7464674579970096</v>
      </c>
      <c r="CX1679">
        <f t="shared" si="406"/>
        <v>2.6117234222159551</v>
      </c>
      <c r="CY1679">
        <f t="shared" si="407"/>
        <v>2.4038844654074811</v>
      </c>
      <c r="CZ1679">
        <f t="shared" si="408"/>
        <v>4.3197031967234713E-2</v>
      </c>
    </row>
    <row r="1680" spans="1:104" x14ac:dyDescent="0.25">
      <c r="A1680">
        <v>1680</v>
      </c>
      <c r="B1680">
        <v>7390</v>
      </c>
      <c r="C1680">
        <v>9</v>
      </c>
      <c r="D1680">
        <v>5</v>
      </c>
      <c r="E1680">
        <v>2008</v>
      </c>
      <c r="F1680">
        <v>2009</v>
      </c>
      <c r="G1680">
        <v>800</v>
      </c>
      <c r="H1680">
        <v>1084</v>
      </c>
      <c r="I1680">
        <v>1884</v>
      </c>
      <c r="J1680">
        <v>1884</v>
      </c>
      <c r="K1680">
        <v>0</v>
      </c>
      <c r="L1680">
        <v>1884</v>
      </c>
      <c r="M1680">
        <v>2</v>
      </c>
      <c r="N1680">
        <v>0</v>
      </c>
      <c r="O1680">
        <v>2</v>
      </c>
      <c r="P1680">
        <v>6</v>
      </c>
      <c r="Q1680">
        <v>1</v>
      </c>
      <c r="R1680">
        <v>2</v>
      </c>
      <c r="S1680">
        <v>649</v>
      </c>
      <c r="T1680">
        <v>231</v>
      </c>
      <c r="U1680">
        <v>9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1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5</v>
      </c>
      <c r="AX1680">
        <v>320000</v>
      </c>
      <c r="BB1680">
        <f t="shared" si="405"/>
        <v>-0.31715566986235144</v>
      </c>
      <c r="BC1680">
        <f t="shared" si="405"/>
        <v>2.1032966327045264</v>
      </c>
      <c r="BD1680">
        <f t="shared" si="405"/>
        <v>-0.51240735344330679</v>
      </c>
      <c r="BE1680">
        <f t="shared" si="405"/>
        <v>1.2058954176753522</v>
      </c>
      <c r="BF1680">
        <f t="shared" si="405"/>
        <v>1.1664160666916197</v>
      </c>
      <c r="BG1680">
        <f t="shared" si="405"/>
        <v>0.81234066961350759</v>
      </c>
      <c r="BH1680">
        <f t="shared" si="405"/>
        <v>1.1691576207075223</v>
      </c>
      <c r="BI1680">
        <f t="shared" si="404"/>
        <v>1.9806588815536907</v>
      </c>
      <c r="BJ1680">
        <f t="shared" si="404"/>
        <v>1.938873343584077</v>
      </c>
      <c r="BK1680">
        <f t="shared" si="404"/>
        <v>-0.78942087648064874</v>
      </c>
      <c r="BL1680">
        <f t="shared" si="404"/>
        <v>0.77792013320192999</v>
      </c>
      <c r="BM1680">
        <f t="shared" si="404"/>
        <v>0.78965335510324319</v>
      </c>
      <c r="BN1680">
        <f t="shared" si="404"/>
        <v>-0.76924933262188744</v>
      </c>
      <c r="BO1680">
        <f t="shared" si="404"/>
        <v>-1.0605414743596004</v>
      </c>
      <c r="BP1680">
        <f t="shared" si="404"/>
        <v>-0.29793416656059907</v>
      </c>
      <c r="BQ1680">
        <f t="shared" si="404"/>
        <v>0.60872532306641436</v>
      </c>
      <c r="BR1680">
        <f t="shared" si="403"/>
        <v>0.30404081389622228</v>
      </c>
      <c r="BS1680">
        <f t="shared" si="403"/>
        <v>0.82909173448300644</v>
      </c>
      <c r="BT1680">
        <f t="shared" si="403"/>
        <v>1.1004458633340606</v>
      </c>
      <c r="BU1680">
        <f t="shared" si="403"/>
        <v>0.66993386028345869</v>
      </c>
      <c r="BV1680">
        <f t="shared" si="403"/>
        <v>-0.35717256959863808</v>
      </c>
      <c r="BW1680">
        <f t="shared" si="401"/>
        <v>-0.10325810958507768</v>
      </c>
      <c r="BX1680">
        <f t="shared" si="401"/>
        <v>-4.71798068532421E-2</v>
      </c>
      <c r="BY1680">
        <f t="shared" si="400"/>
        <v>-0.1059703395244459</v>
      </c>
      <c r="BZ1680">
        <f t="shared" si="400"/>
        <v>-0.19657009570666342</v>
      </c>
      <c r="CA1680">
        <f t="shared" si="400"/>
        <v>-0.13449718289666615</v>
      </c>
      <c r="CB1680">
        <f t="shared" si="400"/>
        <v>-0.31011394532950831</v>
      </c>
      <c r="CC1680">
        <f t="shared" si="400"/>
        <v>-0.17748553263522798</v>
      </c>
      <c r="CD1680">
        <f t="shared" si="400"/>
        <v>-0.25505410597689637</v>
      </c>
      <c r="CE1680">
        <f t="shared" si="400"/>
        <v>-0.25381703953656021</v>
      </c>
      <c r="CF1680">
        <f t="shared" si="400"/>
        <v>-0.15071378989543877</v>
      </c>
      <c r="CG1680">
        <f t="shared" si="400"/>
        <v>-0.10861780008030536</v>
      </c>
      <c r="CH1680">
        <f t="shared" si="400"/>
        <v>-0.18882099759926541</v>
      </c>
      <c r="CI1680">
        <f t="shared" si="400"/>
        <v>-0.44619487448339101</v>
      </c>
      <c r="CJ1680">
        <f t="shared" si="400"/>
        <v>-0.16369571079412945</v>
      </c>
      <c r="CK1680">
        <f t="shared" si="400"/>
        <v>-9.7617598250793164E-2</v>
      </c>
      <c r="CL1680">
        <f t="shared" si="402"/>
        <v>3.9766367281542188</v>
      </c>
      <c r="CM1680">
        <f t="shared" si="402"/>
        <v>-0.23069011945429144</v>
      </c>
      <c r="CN1680">
        <f t="shared" si="402"/>
        <v>-0.28694158180777513</v>
      </c>
      <c r="CO1680">
        <f t="shared" si="402"/>
        <v>-0.13662117757178671</v>
      </c>
      <c r="CP1680">
        <f t="shared" si="402"/>
        <v>-0.22529952388354521</v>
      </c>
      <c r="CQ1680">
        <f t="shared" si="402"/>
        <v>-0.21419160226713194</v>
      </c>
      <c r="CR1680">
        <f t="shared" si="402"/>
        <v>-0.26837784803098957</v>
      </c>
      <c r="CS1680">
        <f t="shared" si="402"/>
        <v>-0.12792901248503974</v>
      </c>
      <c r="CT1680">
        <f t="shared" si="402"/>
        <v>-0.15262944947551418</v>
      </c>
      <c r="CU1680">
        <f t="shared" si="402"/>
        <v>-9.1644382318053288E-2</v>
      </c>
      <c r="CV1680">
        <f t="shared" si="409"/>
        <v>1.7464674579970096</v>
      </c>
      <c r="CX1680">
        <f t="shared" si="406"/>
        <v>1.8023719661378119</v>
      </c>
      <c r="CY1680">
        <f t="shared" si="407"/>
        <v>1.9214178160258744</v>
      </c>
      <c r="CZ1680">
        <f t="shared" si="408"/>
        <v>1.4171914375571096E-2</v>
      </c>
    </row>
    <row r="1681" spans="1:104" x14ac:dyDescent="0.25">
      <c r="A1681">
        <v>1681</v>
      </c>
      <c r="B1681">
        <v>6472</v>
      </c>
      <c r="C1681">
        <v>9</v>
      </c>
      <c r="D1681">
        <v>5</v>
      </c>
      <c r="E1681">
        <v>2008</v>
      </c>
      <c r="F1681">
        <v>2008</v>
      </c>
      <c r="G1681">
        <v>0</v>
      </c>
      <c r="H1681">
        <v>1451</v>
      </c>
      <c r="I1681">
        <v>1451</v>
      </c>
      <c r="J1681">
        <v>1456</v>
      </c>
      <c r="K1681">
        <v>0</v>
      </c>
      <c r="L1681">
        <v>1456</v>
      </c>
      <c r="M1681">
        <v>2</v>
      </c>
      <c r="N1681">
        <v>0</v>
      </c>
      <c r="O1681">
        <v>2</v>
      </c>
      <c r="P1681">
        <v>6</v>
      </c>
      <c r="Q1681">
        <v>1</v>
      </c>
      <c r="R1681">
        <v>2</v>
      </c>
      <c r="S1681">
        <v>539</v>
      </c>
      <c r="T1681">
        <v>192</v>
      </c>
      <c r="U1681">
        <v>42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1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5</v>
      </c>
      <c r="AX1681">
        <v>248500</v>
      </c>
      <c r="BB1681">
        <f t="shared" si="405"/>
        <v>-0.41898751695730457</v>
      </c>
      <c r="BC1681">
        <f t="shared" si="405"/>
        <v>2.1032966327045264</v>
      </c>
      <c r="BD1681">
        <f t="shared" si="405"/>
        <v>-0.51240735344330679</v>
      </c>
      <c r="BE1681">
        <f t="shared" si="405"/>
        <v>1.2058954176753522</v>
      </c>
      <c r="BF1681">
        <f t="shared" si="405"/>
        <v>1.1179723906407448</v>
      </c>
      <c r="BG1681">
        <f t="shared" si="405"/>
        <v>-1.0132209009324593</v>
      </c>
      <c r="BH1681">
        <f t="shared" si="405"/>
        <v>1.9968341485068224</v>
      </c>
      <c r="BI1681">
        <f t="shared" si="404"/>
        <v>0.94317615711081737</v>
      </c>
      <c r="BJ1681">
        <f t="shared" si="404"/>
        <v>0.79489188989438098</v>
      </c>
      <c r="BK1681">
        <f t="shared" si="404"/>
        <v>-0.78942087648064874</v>
      </c>
      <c r="BL1681">
        <f t="shared" si="404"/>
        <v>-9.4990182090528744E-2</v>
      </c>
      <c r="BM1681">
        <f t="shared" si="404"/>
        <v>0.78965335510324319</v>
      </c>
      <c r="BN1681">
        <f t="shared" si="404"/>
        <v>-0.76924933262188744</v>
      </c>
      <c r="BO1681">
        <f t="shared" si="404"/>
        <v>-1.0605414743596004</v>
      </c>
      <c r="BP1681">
        <f t="shared" si="404"/>
        <v>-0.29793416656059907</v>
      </c>
      <c r="BQ1681">
        <f t="shared" si="404"/>
        <v>0.60872532306641436</v>
      </c>
      <c r="BR1681">
        <f t="shared" si="403"/>
        <v>0.30404081389622228</v>
      </c>
      <c r="BS1681">
        <f t="shared" si="403"/>
        <v>0.30534792896087348</v>
      </c>
      <c r="BT1681">
        <f t="shared" si="403"/>
        <v>0.78803918095208136</v>
      </c>
      <c r="BU1681">
        <f t="shared" si="403"/>
        <v>-7.0779253052060731E-2</v>
      </c>
      <c r="BV1681">
        <f t="shared" si="403"/>
        <v>-0.35717256959863808</v>
      </c>
      <c r="BW1681">
        <f t="shared" si="401"/>
        <v>-0.10325810958507768</v>
      </c>
      <c r="BX1681">
        <f t="shared" si="401"/>
        <v>-4.71798068532421E-2</v>
      </c>
      <c r="BY1681">
        <f t="shared" si="400"/>
        <v>-0.1059703395244459</v>
      </c>
      <c r="BZ1681">
        <f t="shared" si="400"/>
        <v>-0.19657009570666342</v>
      </c>
      <c r="CA1681">
        <f t="shared" si="400"/>
        <v>-0.13449718289666615</v>
      </c>
      <c r="CB1681">
        <f t="shared" ref="CB1681:CQ1702" si="410">(AB1681-AB$2)/AB$3</f>
        <v>-0.31011394532950831</v>
      </c>
      <c r="CC1681">
        <f t="shared" si="410"/>
        <v>-0.17748553263522798</v>
      </c>
      <c r="CD1681">
        <f t="shared" si="410"/>
        <v>-0.25505410597689637</v>
      </c>
      <c r="CE1681">
        <f t="shared" si="410"/>
        <v>-0.25381703953656021</v>
      </c>
      <c r="CF1681">
        <f t="shared" si="410"/>
        <v>-0.15071378989543877</v>
      </c>
      <c r="CG1681">
        <f t="shared" si="410"/>
        <v>-0.10861780008030536</v>
      </c>
      <c r="CH1681">
        <f t="shared" si="410"/>
        <v>-0.18882099759926541</v>
      </c>
      <c r="CI1681">
        <f t="shared" si="410"/>
        <v>-0.44619487448339101</v>
      </c>
      <c r="CJ1681">
        <f t="shared" si="410"/>
        <v>-0.16369571079412945</v>
      </c>
      <c r="CK1681">
        <f t="shared" si="410"/>
        <v>-9.7617598250793164E-2</v>
      </c>
      <c r="CL1681">
        <f t="shared" si="402"/>
        <v>3.9766367281542188</v>
      </c>
      <c r="CM1681">
        <f t="shared" si="402"/>
        <v>-0.23069011945429144</v>
      </c>
      <c r="CN1681">
        <f t="shared" si="402"/>
        <v>-0.28694158180777513</v>
      </c>
      <c r="CO1681">
        <f t="shared" si="402"/>
        <v>-0.13662117757178671</v>
      </c>
      <c r="CP1681">
        <f t="shared" si="402"/>
        <v>-0.22529952388354521</v>
      </c>
      <c r="CQ1681">
        <f t="shared" si="402"/>
        <v>-0.21419160226713194</v>
      </c>
      <c r="CR1681">
        <f t="shared" si="402"/>
        <v>-0.26837784803098957</v>
      </c>
      <c r="CS1681">
        <f t="shared" si="402"/>
        <v>-0.12792901248503974</v>
      </c>
      <c r="CT1681">
        <f t="shared" si="402"/>
        <v>-0.15262944947551418</v>
      </c>
      <c r="CU1681">
        <f t="shared" si="402"/>
        <v>-9.1644382318053288E-2</v>
      </c>
      <c r="CV1681">
        <f t="shared" si="409"/>
        <v>1.7464674579970096</v>
      </c>
      <c r="CX1681">
        <f t="shared" si="406"/>
        <v>0.87647390038441597</v>
      </c>
      <c r="CY1681">
        <f t="shared" si="407"/>
        <v>1.1999218580754327</v>
      </c>
      <c r="CZ1681">
        <f t="shared" si="408"/>
        <v>0.10461858133448976</v>
      </c>
    </row>
    <row r="1682" spans="1:104" x14ac:dyDescent="0.25">
      <c r="A1682">
        <v>1682</v>
      </c>
      <c r="B1682">
        <v>16770</v>
      </c>
      <c r="C1682">
        <v>8</v>
      </c>
      <c r="D1682">
        <v>5</v>
      </c>
      <c r="E1682">
        <v>2002</v>
      </c>
      <c r="F1682">
        <v>2003</v>
      </c>
      <c r="G1682">
        <v>1196</v>
      </c>
      <c r="H1682">
        <v>516</v>
      </c>
      <c r="I1682">
        <v>1712</v>
      </c>
      <c r="J1682">
        <v>1712</v>
      </c>
      <c r="K1682">
        <v>0</v>
      </c>
      <c r="L1682">
        <v>1712</v>
      </c>
      <c r="M1682">
        <v>2</v>
      </c>
      <c r="N1682">
        <v>0</v>
      </c>
      <c r="O1682">
        <v>3</v>
      </c>
      <c r="P1682">
        <v>8</v>
      </c>
      <c r="Q1682">
        <v>1</v>
      </c>
      <c r="R1682">
        <v>3</v>
      </c>
      <c r="S1682">
        <v>701</v>
      </c>
      <c r="T1682">
        <v>218</v>
      </c>
      <c r="U1682">
        <v>183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1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5</v>
      </c>
      <c r="AX1682">
        <v>286500</v>
      </c>
      <c r="BB1682">
        <f t="shared" si="405"/>
        <v>0.72334838868956619</v>
      </c>
      <c r="BC1682">
        <f t="shared" si="405"/>
        <v>1.3780219317719313</v>
      </c>
      <c r="BD1682">
        <f t="shared" si="405"/>
        <v>-0.51240735344330679</v>
      </c>
      <c r="BE1682">
        <f t="shared" si="405"/>
        <v>1.0054418228269768</v>
      </c>
      <c r="BF1682">
        <f t="shared" si="405"/>
        <v>0.87575401038637068</v>
      </c>
      <c r="BG1682">
        <f t="shared" si="405"/>
        <v>1.7159936470337611</v>
      </c>
      <c r="BH1682">
        <f t="shared" si="405"/>
        <v>-0.11182403539602676</v>
      </c>
      <c r="BI1682">
        <f t="shared" si="404"/>
        <v>1.5685410325833116</v>
      </c>
      <c r="BJ1682">
        <f t="shared" si="404"/>
        <v>1.4791424790171899</v>
      </c>
      <c r="BK1682">
        <f t="shared" si="404"/>
        <v>-0.78942087648064874</v>
      </c>
      <c r="BL1682">
        <f t="shared" si="404"/>
        <v>0.42712439901897925</v>
      </c>
      <c r="BM1682">
        <f t="shared" si="404"/>
        <v>0.78965335510324319</v>
      </c>
      <c r="BN1682">
        <f t="shared" si="404"/>
        <v>-0.76924933262188744</v>
      </c>
      <c r="BO1682">
        <f t="shared" si="404"/>
        <v>0.17344343439753029</v>
      </c>
      <c r="BP1682">
        <f t="shared" si="404"/>
        <v>0.96094259355460765</v>
      </c>
      <c r="BQ1682">
        <f t="shared" si="404"/>
        <v>0.60872532306641436</v>
      </c>
      <c r="BR1682">
        <f t="shared" si="403"/>
        <v>1.648693062085903</v>
      </c>
      <c r="BS1682">
        <f t="shared" si="403"/>
        <v>1.0766797152752874</v>
      </c>
      <c r="BT1682">
        <f t="shared" si="403"/>
        <v>0.99631030254006747</v>
      </c>
      <c r="BU1682">
        <f t="shared" si="403"/>
        <v>2.1050655173710275</v>
      </c>
      <c r="BV1682">
        <f t="shared" si="403"/>
        <v>-0.35717256959863808</v>
      </c>
      <c r="BW1682">
        <f t="shared" si="401"/>
        <v>-0.10325810958507768</v>
      </c>
      <c r="BX1682">
        <f t="shared" si="401"/>
        <v>-4.71798068532421E-2</v>
      </c>
      <c r="BY1682">
        <f t="shared" si="401"/>
        <v>-0.1059703395244459</v>
      </c>
      <c r="BZ1682">
        <f t="shared" si="401"/>
        <v>-0.19657009570666342</v>
      </c>
      <c r="CA1682">
        <f t="shared" si="401"/>
        <v>-0.13449718289666615</v>
      </c>
      <c r="CB1682">
        <f t="shared" si="410"/>
        <v>-0.31011394532950831</v>
      </c>
      <c r="CC1682">
        <f t="shared" si="410"/>
        <v>-0.17748553263522798</v>
      </c>
      <c r="CD1682">
        <f t="shared" si="410"/>
        <v>-0.25505410597689637</v>
      </c>
      <c r="CE1682">
        <f t="shared" si="410"/>
        <v>-0.25381703953656021</v>
      </c>
      <c r="CF1682">
        <f t="shared" si="410"/>
        <v>-0.15071378989543877</v>
      </c>
      <c r="CG1682">
        <f t="shared" si="410"/>
        <v>-0.10861780008030536</v>
      </c>
      <c r="CH1682">
        <f t="shared" si="410"/>
        <v>-0.18882099759926541</v>
      </c>
      <c r="CI1682">
        <f t="shared" si="410"/>
        <v>-0.44619487448339101</v>
      </c>
      <c r="CJ1682">
        <f t="shared" si="410"/>
        <v>-0.16369571079412945</v>
      </c>
      <c r="CK1682">
        <f t="shared" si="410"/>
        <v>-9.7617598250793164E-2</v>
      </c>
      <c r="CL1682">
        <f t="shared" si="402"/>
        <v>3.9766367281542188</v>
      </c>
      <c r="CM1682">
        <f t="shared" si="402"/>
        <v>-0.23069011945429144</v>
      </c>
      <c r="CN1682">
        <f t="shared" si="402"/>
        <v>-0.28694158180777513</v>
      </c>
      <c r="CO1682">
        <f t="shared" si="402"/>
        <v>-0.13662117757178671</v>
      </c>
      <c r="CP1682">
        <f t="shared" si="402"/>
        <v>-0.22529952388354521</v>
      </c>
      <c r="CQ1682">
        <f t="shared" si="402"/>
        <v>-0.21419160226713194</v>
      </c>
      <c r="CR1682">
        <f t="shared" si="402"/>
        <v>-0.26837784803098957</v>
      </c>
      <c r="CS1682">
        <f t="shared" si="402"/>
        <v>-0.12792901248503974</v>
      </c>
      <c r="CT1682">
        <f t="shared" si="402"/>
        <v>-0.15262944947551418</v>
      </c>
      <c r="CU1682">
        <f t="shared" si="402"/>
        <v>-9.1644382318053288E-2</v>
      </c>
      <c r="CV1682">
        <f t="shared" si="409"/>
        <v>1.7464674579970096</v>
      </c>
      <c r="CX1682">
        <f t="shared" si="406"/>
        <v>1.3685595856799271</v>
      </c>
      <c r="CY1682">
        <f t="shared" si="407"/>
        <v>1.8621597341692606</v>
      </c>
      <c r="CZ1682">
        <f t="shared" si="408"/>
        <v>0.24364110658869212</v>
      </c>
    </row>
    <row r="1683" spans="1:104" x14ac:dyDescent="0.25">
      <c r="A1683">
        <v>1683</v>
      </c>
      <c r="B1683">
        <v>3480</v>
      </c>
      <c r="C1683">
        <v>7</v>
      </c>
      <c r="D1683">
        <v>5</v>
      </c>
      <c r="E1683">
        <v>2003</v>
      </c>
      <c r="F1683">
        <v>2003</v>
      </c>
      <c r="G1683">
        <v>0</v>
      </c>
      <c r="H1683">
        <v>1405</v>
      </c>
      <c r="I1683">
        <v>1405</v>
      </c>
      <c r="J1683">
        <v>1405</v>
      </c>
      <c r="K1683">
        <v>0</v>
      </c>
      <c r="L1683">
        <v>1405</v>
      </c>
      <c r="M1683">
        <v>2</v>
      </c>
      <c r="N1683">
        <v>0</v>
      </c>
      <c r="O1683">
        <v>2</v>
      </c>
      <c r="P1683">
        <v>6</v>
      </c>
      <c r="Q1683">
        <v>1</v>
      </c>
      <c r="R1683">
        <v>2</v>
      </c>
      <c r="S1683">
        <v>478</v>
      </c>
      <c r="T1683">
        <v>148</v>
      </c>
      <c r="U1683">
        <v>36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1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4</v>
      </c>
      <c r="AX1683">
        <v>173000</v>
      </c>
      <c r="BB1683">
        <f t="shared" si="405"/>
        <v>-0.75088390748900369</v>
      </c>
      <c r="BC1683">
        <f t="shared" si="405"/>
        <v>0.65274723083933595</v>
      </c>
      <c r="BD1683">
        <f t="shared" si="405"/>
        <v>-0.51240735344330679</v>
      </c>
      <c r="BE1683">
        <f t="shared" si="405"/>
        <v>1.0388507553017061</v>
      </c>
      <c r="BF1683">
        <f t="shared" si="405"/>
        <v>0.87575401038637068</v>
      </c>
      <c r="BG1683">
        <f t="shared" si="405"/>
        <v>-1.0132209009324593</v>
      </c>
      <c r="BH1683">
        <f t="shared" si="405"/>
        <v>1.8930926763575913</v>
      </c>
      <c r="BI1683">
        <f t="shared" si="404"/>
        <v>0.83295859285129736</v>
      </c>
      <c r="BJ1683">
        <f t="shared" si="404"/>
        <v>0.65857634284257138</v>
      </c>
      <c r="BK1683">
        <f t="shared" si="404"/>
        <v>-0.78942087648064874</v>
      </c>
      <c r="BL1683">
        <f t="shared" si="404"/>
        <v>-0.19900519629593855</v>
      </c>
      <c r="BM1683">
        <f t="shared" si="404"/>
        <v>0.78965335510324319</v>
      </c>
      <c r="BN1683">
        <f t="shared" si="404"/>
        <v>-0.76924933262188744</v>
      </c>
      <c r="BO1683">
        <f t="shared" si="404"/>
        <v>-1.0605414743596004</v>
      </c>
      <c r="BP1683">
        <f t="shared" si="404"/>
        <v>-0.29793416656059907</v>
      </c>
      <c r="BQ1683">
        <f t="shared" si="404"/>
        <v>0.60872532306641436</v>
      </c>
      <c r="BR1683">
        <f t="shared" si="403"/>
        <v>0.30404081389622228</v>
      </c>
      <c r="BS1683">
        <f t="shared" si="403"/>
        <v>1.4908182262236131E-2</v>
      </c>
      <c r="BT1683">
        <f t="shared" si="403"/>
        <v>0.43558035980318172</v>
      </c>
      <c r="BU1683">
        <f t="shared" si="403"/>
        <v>-0.16336839221900068</v>
      </c>
      <c r="BV1683">
        <f t="shared" si="403"/>
        <v>-0.35717256959863808</v>
      </c>
      <c r="BW1683">
        <f t="shared" si="401"/>
        <v>-0.10325810958507768</v>
      </c>
      <c r="BX1683">
        <f t="shared" si="401"/>
        <v>-4.71798068532421E-2</v>
      </c>
      <c r="BY1683">
        <f t="shared" si="401"/>
        <v>-0.1059703395244459</v>
      </c>
      <c r="BZ1683">
        <f t="shared" si="401"/>
        <v>-0.19657009570666342</v>
      </c>
      <c r="CA1683">
        <f t="shared" si="401"/>
        <v>-0.13449718289666615</v>
      </c>
      <c r="CB1683">
        <f t="shared" si="410"/>
        <v>-0.31011394532950831</v>
      </c>
      <c r="CC1683">
        <f t="shared" si="410"/>
        <v>-0.17748553263522798</v>
      </c>
      <c r="CD1683">
        <f t="shared" si="410"/>
        <v>-0.25505410597689637</v>
      </c>
      <c r="CE1683">
        <f t="shared" si="410"/>
        <v>-0.25381703953656021</v>
      </c>
      <c r="CF1683">
        <f t="shared" si="410"/>
        <v>-0.15071378989543877</v>
      </c>
      <c r="CG1683">
        <f t="shared" si="410"/>
        <v>-0.10861780008030536</v>
      </c>
      <c r="CH1683">
        <f t="shared" si="410"/>
        <v>-0.18882099759926541</v>
      </c>
      <c r="CI1683">
        <f t="shared" si="410"/>
        <v>-0.44619487448339101</v>
      </c>
      <c r="CJ1683">
        <f t="shared" si="410"/>
        <v>-0.16369571079412945</v>
      </c>
      <c r="CK1683">
        <f t="shared" si="410"/>
        <v>-9.7617598250793164E-2</v>
      </c>
      <c r="CL1683">
        <f t="shared" si="402"/>
        <v>3.9766367281542188</v>
      </c>
      <c r="CM1683">
        <f t="shared" si="402"/>
        <v>-0.23069011945429144</v>
      </c>
      <c r="CN1683">
        <f t="shared" si="402"/>
        <v>-0.28694158180777513</v>
      </c>
      <c r="CO1683">
        <f t="shared" si="402"/>
        <v>-0.13662117757178671</v>
      </c>
      <c r="CP1683">
        <f t="shared" si="402"/>
        <v>-0.22529952388354521</v>
      </c>
      <c r="CQ1683">
        <f t="shared" si="402"/>
        <v>-0.21419160226713194</v>
      </c>
      <c r="CR1683">
        <f t="shared" si="402"/>
        <v>-0.26837784803098957</v>
      </c>
      <c r="CS1683">
        <f t="shared" si="402"/>
        <v>-0.12792901248503974</v>
      </c>
      <c r="CT1683">
        <f t="shared" si="402"/>
        <v>-0.15262944947551418</v>
      </c>
      <c r="CU1683">
        <f t="shared" si="402"/>
        <v>-9.1644382318053288E-2</v>
      </c>
      <c r="CV1683">
        <f t="shared" si="409"/>
        <v>0.58430796653874073</v>
      </c>
      <c r="CX1683">
        <f t="shared" si="406"/>
        <v>-0.10122265855798113</v>
      </c>
      <c r="CY1683">
        <f t="shared" si="407"/>
        <v>0.74161232613480277</v>
      </c>
      <c r="CZ1683">
        <f t="shared" si="408"/>
        <v>0.71037081142208514</v>
      </c>
    </row>
    <row r="1684" spans="1:104" x14ac:dyDescent="0.25">
      <c r="A1684">
        <v>1684</v>
      </c>
      <c r="B1684">
        <v>10928</v>
      </c>
      <c r="C1684">
        <v>7</v>
      </c>
      <c r="D1684">
        <v>5</v>
      </c>
      <c r="E1684">
        <v>2005</v>
      </c>
      <c r="F1684">
        <v>2005</v>
      </c>
      <c r="G1684">
        <v>0</v>
      </c>
      <c r="H1684">
        <v>728</v>
      </c>
      <c r="I1684">
        <v>728</v>
      </c>
      <c r="J1684">
        <v>728</v>
      </c>
      <c r="K1684">
        <v>728</v>
      </c>
      <c r="L1684">
        <v>1456</v>
      </c>
      <c r="M1684">
        <v>2</v>
      </c>
      <c r="N1684">
        <v>1</v>
      </c>
      <c r="O1684">
        <v>3</v>
      </c>
      <c r="P1684">
        <v>8</v>
      </c>
      <c r="Q1684">
        <v>1</v>
      </c>
      <c r="R1684">
        <v>2</v>
      </c>
      <c r="S1684">
        <v>390</v>
      </c>
      <c r="T1684">
        <v>10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1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4</v>
      </c>
      <c r="AX1684">
        <v>184000</v>
      </c>
      <c r="BB1684">
        <f t="shared" si="405"/>
        <v>7.5307374823862253E-2</v>
      </c>
      <c r="BC1684">
        <f t="shared" si="405"/>
        <v>0.65274723083933595</v>
      </c>
      <c r="BD1684">
        <f t="shared" si="405"/>
        <v>-0.51240735344330679</v>
      </c>
      <c r="BE1684">
        <f t="shared" si="405"/>
        <v>1.1056686202511645</v>
      </c>
      <c r="BF1684">
        <f t="shared" si="405"/>
        <v>0.97264136248812039</v>
      </c>
      <c r="BG1684">
        <f t="shared" si="405"/>
        <v>-1.0132209009324593</v>
      </c>
      <c r="BH1684">
        <f t="shared" si="405"/>
        <v>0.36628883624825559</v>
      </c>
      <c r="BI1684">
        <f t="shared" si="404"/>
        <v>-0.78915642896816052</v>
      </c>
      <c r="BJ1684">
        <f t="shared" si="404"/>
        <v>-1.1509457229236069</v>
      </c>
      <c r="BK1684">
        <f t="shared" si="404"/>
        <v>0.90987870469772714</v>
      </c>
      <c r="BL1684">
        <f t="shared" si="404"/>
        <v>-9.4990182090528744E-2</v>
      </c>
      <c r="BM1684">
        <f t="shared" si="404"/>
        <v>0.78965335510324319</v>
      </c>
      <c r="BN1684">
        <f t="shared" si="404"/>
        <v>1.2088203798343946</v>
      </c>
      <c r="BO1684">
        <f t="shared" si="404"/>
        <v>0.17344343439753029</v>
      </c>
      <c r="BP1684">
        <f t="shared" si="404"/>
        <v>0.96094259355460765</v>
      </c>
      <c r="BQ1684">
        <f t="shared" si="404"/>
        <v>0.60872532306641436</v>
      </c>
      <c r="BR1684">
        <f t="shared" si="403"/>
        <v>0.30404081389622228</v>
      </c>
      <c r="BS1684">
        <f t="shared" si="403"/>
        <v>-0.40408686215547024</v>
      </c>
      <c r="BT1684">
        <f t="shared" si="403"/>
        <v>5.1079827640745812E-2</v>
      </c>
      <c r="BU1684">
        <f t="shared" si="403"/>
        <v>-0.71890322722064026</v>
      </c>
      <c r="BV1684">
        <f t="shared" si="403"/>
        <v>-0.35717256959863808</v>
      </c>
      <c r="BW1684">
        <f t="shared" si="401"/>
        <v>-0.10325810958507768</v>
      </c>
      <c r="BX1684">
        <f t="shared" si="401"/>
        <v>-4.71798068532421E-2</v>
      </c>
      <c r="BY1684">
        <f t="shared" si="401"/>
        <v>-0.1059703395244459</v>
      </c>
      <c r="BZ1684">
        <f t="shared" si="401"/>
        <v>-0.19657009570666342</v>
      </c>
      <c r="CA1684">
        <f t="shared" si="401"/>
        <v>-0.13449718289666615</v>
      </c>
      <c r="CB1684">
        <f t="shared" si="410"/>
        <v>-0.31011394532950831</v>
      </c>
      <c r="CC1684">
        <f t="shared" si="410"/>
        <v>-0.17748553263522798</v>
      </c>
      <c r="CD1684">
        <f t="shared" si="410"/>
        <v>-0.25505410597689637</v>
      </c>
      <c r="CE1684">
        <f t="shared" si="410"/>
        <v>3.9376570078561768</v>
      </c>
      <c r="CF1684">
        <f t="shared" si="410"/>
        <v>-0.15071378989543877</v>
      </c>
      <c r="CG1684">
        <f t="shared" si="410"/>
        <v>-0.10861780008030536</v>
      </c>
      <c r="CH1684">
        <f t="shared" si="410"/>
        <v>-0.18882099759926541</v>
      </c>
      <c r="CI1684">
        <f t="shared" si="410"/>
        <v>-0.44619487448339101</v>
      </c>
      <c r="CJ1684">
        <f t="shared" si="410"/>
        <v>-0.16369571079412945</v>
      </c>
      <c r="CK1684">
        <f t="shared" si="410"/>
        <v>-9.7617598250793164E-2</v>
      </c>
      <c r="CL1684">
        <f t="shared" si="402"/>
        <v>-0.2513290785070888</v>
      </c>
      <c r="CM1684">
        <f t="shared" si="402"/>
        <v>-0.23069011945429144</v>
      </c>
      <c r="CN1684">
        <f t="shared" si="402"/>
        <v>-0.28694158180777513</v>
      </c>
      <c r="CO1684">
        <f t="shared" si="402"/>
        <v>-0.13662117757178671</v>
      </c>
      <c r="CP1684">
        <f t="shared" si="402"/>
        <v>-0.22529952388354521</v>
      </c>
      <c r="CQ1684">
        <f t="shared" si="402"/>
        <v>-0.21419160226713194</v>
      </c>
      <c r="CR1684">
        <f t="shared" si="402"/>
        <v>-0.26837784803098957</v>
      </c>
      <c r="CS1684">
        <f t="shared" si="402"/>
        <v>-0.12792901248503974</v>
      </c>
      <c r="CT1684">
        <f t="shared" si="402"/>
        <v>-0.15262944947551418</v>
      </c>
      <c r="CU1684">
        <f t="shared" si="402"/>
        <v>-9.1644382318053288E-2</v>
      </c>
      <c r="CV1684">
        <f t="shared" si="409"/>
        <v>0.58430796653874073</v>
      </c>
      <c r="CX1684">
        <f t="shared" si="406"/>
        <v>4.1223197711772096E-2</v>
      </c>
      <c r="CY1684">
        <f t="shared" si="407"/>
        <v>4.0199565151561943E-2</v>
      </c>
      <c r="CZ1684">
        <f t="shared" si="408"/>
        <v>1.0478236183223916E-6</v>
      </c>
    </row>
    <row r="1685" spans="1:104" x14ac:dyDescent="0.25">
      <c r="A1685">
        <v>1685</v>
      </c>
      <c r="B1685">
        <v>8918</v>
      </c>
      <c r="C1685">
        <v>6</v>
      </c>
      <c r="D1685">
        <v>5</v>
      </c>
      <c r="E1685">
        <v>2005</v>
      </c>
      <c r="F1685">
        <v>2006</v>
      </c>
      <c r="G1685">
        <v>0</v>
      </c>
      <c r="H1685">
        <v>745</v>
      </c>
      <c r="I1685">
        <v>745</v>
      </c>
      <c r="J1685">
        <v>745</v>
      </c>
      <c r="K1685">
        <v>745</v>
      </c>
      <c r="L1685">
        <v>1490</v>
      </c>
      <c r="M1685">
        <v>2</v>
      </c>
      <c r="N1685">
        <v>1</v>
      </c>
      <c r="O1685">
        <v>3</v>
      </c>
      <c r="P1685">
        <v>7</v>
      </c>
      <c r="Q1685">
        <v>1</v>
      </c>
      <c r="R1685">
        <v>2</v>
      </c>
      <c r="S1685">
        <v>392</v>
      </c>
      <c r="T1685">
        <v>36</v>
      </c>
      <c r="U1685">
        <v>2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1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4</v>
      </c>
      <c r="AX1685">
        <v>167800</v>
      </c>
      <c r="BB1685">
        <f t="shared" si="405"/>
        <v>-0.14765778058012008</v>
      </c>
      <c r="BC1685">
        <f t="shared" si="405"/>
        <v>-7.2527470093259272E-2</v>
      </c>
      <c r="BD1685">
        <f t="shared" si="405"/>
        <v>-0.51240735344330679</v>
      </c>
      <c r="BE1685">
        <f t="shared" si="405"/>
        <v>1.1056686202511645</v>
      </c>
      <c r="BF1685">
        <f t="shared" si="405"/>
        <v>1.0210850385389951</v>
      </c>
      <c r="BG1685">
        <f t="shared" si="405"/>
        <v>-1.0132209009324593</v>
      </c>
      <c r="BH1685">
        <f t="shared" si="405"/>
        <v>0.40462807595558015</v>
      </c>
      <c r="BI1685">
        <f t="shared" si="404"/>
        <v>-0.74842385087225094</v>
      </c>
      <c r="BJ1685">
        <f t="shared" si="404"/>
        <v>-1.1055072072396703</v>
      </c>
      <c r="BK1685">
        <f t="shared" si="404"/>
        <v>0.94956015096150792</v>
      </c>
      <c r="BL1685">
        <f t="shared" si="404"/>
        <v>-2.5646839286922213E-2</v>
      </c>
      <c r="BM1685">
        <f t="shared" si="404"/>
        <v>0.78965335510324319</v>
      </c>
      <c r="BN1685">
        <f t="shared" si="404"/>
        <v>1.2088203798343946</v>
      </c>
      <c r="BO1685">
        <f t="shared" si="404"/>
        <v>0.17344343439753029</v>
      </c>
      <c r="BP1685">
        <f t="shared" si="404"/>
        <v>0.33150421349700426</v>
      </c>
      <c r="BQ1685">
        <f t="shared" si="404"/>
        <v>0.60872532306641436</v>
      </c>
      <c r="BR1685">
        <f t="shared" si="403"/>
        <v>0.30404081389622228</v>
      </c>
      <c r="BS1685">
        <f t="shared" si="403"/>
        <v>-0.39456424750961328</v>
      </c>
      <c r="BT1685">
        <f t="shared" si="403"/>
        <v>-0.46158754857583539</v>
      </c>
      <c r="BU1685">
        <f t="shared" si="403"/>
        <v>-0.41027276333084051</v>
      </c>
      <c r="BV1685">
        <f t="shared" si="403"/>
        <v>-0.35717256959863808</v>
      </c>
      <c r="BW1685">
        <f t="shared" si="401"/>
        <v>-0.10325810958507768</v>
      </c>
      <c r="BX1685">
        <f t="shared" si="401"/>
        <v>-4.71798068532421E-2</v>
      </c>
      <c r="BY1685">
        <f t="shared" si="401"/>
        <v>-0.1059703395244459</v>
      </c>
      <c r="BZ1685">
        <f t="shared" si="401"/>
        <v>-0.19657009570666342</v>
      </c>
      <c r="CA1685">
        <f t="shared" si="401"/>
        <v>-0.13449718289666615</v>
      </c>
      <c r="CB1685">
        <f t="shared" si="410"/>
        <v>-0.31011394532950831</v>
      </c>
      <c r="CC1685">
        <f t="shared" si="410"/>
        <v>-0.17748553263522798</v>
      </c>
      <c r="CD1685">
        <f t="shared" si="410"/>
        <v>-0.25505410597689637</v>
      </c>
      <c r="CE1685">
        <f t="shared" si="410"/>
        <v>3.9376570078561768</v>
      </c>
      <c r="CF1685">
        <f t="shared" si="410"/>
        <v>-0.15071378989543877</v>
      </c>
      <c r="CG1685">
        <f t="shared" si="410"/>
        <v>-0.10861780008030536</v>
      </c>
      <c r="CH1685">
        <f t="shared" si="410"/>
        <v>-0.18882099759926541</v>
      </c>
      <c r="CI1685">
        <f t="shared" si="410"/>
        <v>-0.44619487448339101</v>
      </c>
      <c r="CJ1685">
        <f t="shared" si="410"/>
        <v>-0.16369571079412945</v>
      </c>
      <c r="CK1685">
        <f t="shared" si="410"/>
        <v>-9.7617598250793164E-2</v>
      </c>
      <c r="CL1685">
        <f t="shared" si="402"/>
        <v>-0.2513290785070888</v>
      </c>
      <c r="CM1685">
        <f t="shared" si="402"/>
        <v>-0.23069011945429144</v>
      </c>
      <c r="CN1685">
        <f t="shared" si="402"/>
        <v>-0.28694158180777513</v>
      </c>
      <c r="CO1685">
        <f t="shared" si="402"/>
        <v>-0.13662117757178671</v>
      </c>
      <c r="CP1685">
        <f t="shared" si="402"/>
        <v>-0.22529952388354521</v>
      </c>
      <c r="CQ1685">
        <f t="shared" si="402"/>
        <v>-0.21419160226713194</v>
      </c>
      <c r="CR1685">
        <f t="shared" si="402"/>
        <v>-0.26837784803098957</v>
      </c>
      <c r="CS1685">
        <f t="shared" si="402"/>
        <v>-0.12792901248503974</v>
      </c>
      <c r="CT1685">
        <f t="shared" si="402"/>
        <v>-0.15262944947551418</v>
      </c>
      <c r="CU1685">
        <f t="shared" si="402"/>
        <v>-9.1644382318053288E-2</v>
      </c>
      <c r="CV1685">
        <f t="shared" si="409"/>
        <v>0.58430796653874073</v>
      </c>
      <c r="CX1685">
        <f t="shared" si="406"/>
        <v>-0.16856069970368265</v>
      </c>
      <c r="CY1685">
        <f t="shared" si="407"/>
        <v>-0.15597088728059894</v>
      </c>
      <c r="CZ1685">
        <f t="shared" si="408"/>
        <v>1.5850337684843299E-4</v>
      </c>
    </row>
    <row r="1686" spans="1:104" x14ac:dyDescent="0.25">
      <c r="A1686">
        <v>1686</v>
      </c>
      <c r="B1686">
        <v>3182</v>
      </c>
      <c r="C1686">
        <v>7</v>
      </c>
      <c r="D1686">
        <v>5</v>
      </c>
      <c r="E1686">
        <v>2005</v>
      </c>
      <c r="F1686">
        <v>2006</v>
      </c>
      <c r="G1686">
        <v>16</v>
      </c>
      <c r="H1686">
        <v>1204</v>
      </c>
      <c r="I1686">
        <v>1220</v>
      </c>
      <c r="J1686">
        <v>1220</v>
      </c>
      <c r="K1686">
        <v>0</v>
      </c>
      <c r="L1686">
        <v>1220</v>
      </c>
      <c r="M1686">
        <v>2</v>
      </c>
      <c r="N1686">
        <v>0</v>
      </c>
      <c r="O1686">
        <v>2</v>
      </c>
      <c r="P1686">
        <v>5</v>
      </c>
      <c r="Q1686">
        <v>1</v>
      </c>
      <c r="R1686">
        <v>2</v>
      </c>
      <c r="S1686">
        <v>397</v>
      </c>
      <c r="T1686">
        <v>100</v>
      </c>
      <c r="U1686">
        <v>16</v>
      </c>
      <c r="V1686">
        <v>0</v>
      </c>
      <c r="W1686">
        <v>1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4</v>
      </c>
      <c r="AX1686">
        <v>180000</v>
      </c>
      <c r="BB1686">
        <f t="shared" si="405"/>
        <v>-0.78394043301655925</v>
      </c>
      <c r="BC1686">
        <f t="shared" si="405"/>
        <v>0.65274723083933595</v>
      </c>
      <c r="BD1686">
        <f t="shared" si="405"/>
        <v>-0.51240735344330679</v>
      </c>
      <c r="BE1686">
        <f t="shared" si="405"/>
        <v>1.1056686202511645</v>
      </c>
      <c r="BF1686">
        <f t="shared" si="405"/>
        <v>1.0210850385389951</v>
      </c>
      <c r="BG1686">
        <f t="shared" si="405"/>
        <v>-0.97670966952154004</v>
      </c>
      <c r="BH1686">
        <f t="shared" si="405"/>
        <v>1.4397875480533424</v>
      </c>
      <c r="BI1686">
        <f t="shared" si="404"/>
        <v>0.38969230180757547</v>
      </c>
      <c r="BJ1686">
        <f t="shared" si="404"/>
        <v>0.16409837804679153</v>
      </c>
      <c r="BK1686">
        <f t="shared" si="404"/>
        <v>-0.78942087648064874</v>
      </c>
      <c r="BL1686">
        <f t="shared" si="404"/>
        <v>-0.57631456155085647</v>
      </c>
      <c r="BM1686">
        <f t="shared" si="404"/>
        <v>0.78965335510324319</v>
      </c>
      <c r="BN1686">
        <f t="shared" si="404"/>
        <v>-0.76924933262188744</v>
      </c>
      <c r="BO1686">
        <f t="shared" si="404"/>
        <v>-1.0605414743596004</v>
      </c>
      <c r="BP1686">
        <f t="shared" si="404"/>
        <v>-0.92737254661820245</v>
      </c>
      <c r="BQ1686">
        <f t="shared" si="404"/>
        <v>0.60872532306641436</v>
      </c>
      <c r="BR1686">
        <f t="shared" si="403"/>
        <v>0.30404081389622228</v>
      </c>
      <c r="BS1686">
        <f t="shared" si="403"/>
        <v>-0.37075771089497084</v>
      </c>
      <c r="BT1686">
        <f t="shared" si="403"/>
        <v>5.1079827640745812E-2</v>
      </c>
      <c r="BU1686">
        <f t="shared" si="403"/>
        <v>-0.47199885610880044</v>
      </c>
      <c r="BV1686">
        <f t="shared" si="403"/>
        <v>-0.35717256959863808</v>
      </c>
      <c r="BW1686">
        <f t="shared" si="401"/>
        <v>9.6790891142643858</v>
      </c>
      <c r="BX1686">
        <f t="shared" si="401"/>
        <v>-4.71798068532421E-2</v>
      </c>
      <c r="BY1686">
        <f t="shared" si="401"/>
        <v>-0.1059703395244459</v>
      </c>
      <c r="BZ1686">
        <f t="shared" si="401"/>
        <v>-0.19657009570666342</v>
      </c>
      <c r="CA1686">
        <f t="shared" si="401"/>
        <v>-0.13449718289666615</v>
      </c>
      <c r="CB1686">
        <f t="shared" si="410"/>
        <v>-0.31011394532950831</v>
      </c>
      <c r="CC1686">
        <f t="shared" si="410"/>
        <v>-0.17748553263522798</v>
      </c>
      <c r="CD1686">
        <f t="shared" si="410"/>
        <v>-0.25505410597689637</v>
      </c>
      <c r="CE1686">
        <f t="shared" si="410"/>
        <v>-0.25381703953656021</v>
      </c>
      <c r="CF1686">
        <f t="shared" si="410"/>
        <v>-0.15071378989543877</v>
      </c>
      <c r="CG1686">
        <f t="shared" si="410"/>
        <v>-0.10861780008030536</v>
      </c>
      <c r="CH1686">
        <f t="shared" si="410"/>
        <v>-0.18882099759926541</v>
      </c>
      <c r="CI1686">
        <f t="shared" si="410"/>
        <v>-0.44619487448339101</v>
      </c>
      <c r="CJ1686">
        <f t="shared" si="410"/>
        <v>-0.16369571079412945</v>
      </c>
      <c r="CK1686">
        <f t="shared" si="410"/>
        <v>-9.7617598250793164E-2</v>
      </c>
      <c r="CL1686">
        <f t="shared" si="402"/>
        <v>-0.2513290785070888</v>
      </c>
      <c r="CM1686">
        <f t="shared" si="402"/>
        <v>-0.23069011945429144</v>
      </c>
      <c r="CN1686">
        <f t="shared" si="402"/>
        <v>-0.28694158180777513</v>
      </c>
      <c r="CO1686">
        <f t="shared" si="402"/>
        <v>-0.13662117757178671</v>
      </c>
      <c r="CP1686">
        <f t="shared" si="402"/>
        <v>-0.22529952388354521</v>
      </c>
      <c r="CQ1686">
        <f t="shared" si="402"/>
        <v>-0.21419160226713194</v>
      </c>
      <c r="CR1686">
        <f t="shared" si="402"/>
        <v>-0.26837784803098957</v>
      </c>
      <c r="CS1686">
        <f t="shared" si="402"/>
        <v>-0.12792901248503974</v>
      </c>
      <c r="CT1686">
        <f t="shared" si="402"/>
        <v>-0.15262944947551418</v>
      </c>
      <c r="CU1686">
        <f t="shared" si="402"/>
        <v>-9.1644382318053288E-2</v>
      </c>
      <c r="CV1686">
        <f t="shared" si="409"/>
        <v>0.58430796653874073</v>
      </c>
      <c r="CX1686">
        <f t="shared" si="406"/>
        <v>-1.0575295477229074E-2</v>
      </c>
      <c r="CY1686">
        <f t="shared" si="407"/>
        <v>-0.22132228451222058</v>
      </c>
      <c r="CZ1686">
        <f t="shared" si="408"/>
        <v>4.4414293387314827E-2</v>
      </c>
    </row>
    <row r="1687" spans="1:104" x14ac:dyDescent="0.25">
      <c r="A1687">
        <v>1687</v>
      </c>
      <c r="B1687">
        <v>9434</v>
      </c>
      <c r="C1687">
        <v>7</v>
      </c>
      <c r="D1687">
        <v>5</v>
      </c>
      <c r="E1687">
        <v>2004</v>
      </c>
      <c r="F1687">
        <v>2005</v>
      </c>
      <c r="G1687">
        <v>0</v>
      </c>
      <c r="H1687">
        <v>384</v>
      </c>
      <c r="I1687">
        <v>384</v>
      </c>
      <c r="J1687">
        <v>744</v>
      </c>
      <c r="K1687">
        <v>630</v>
      </c>
      <c r="L1687">
        <v>1374</v>
      </c>
      <c r="M1687">
        <v>2</v>
      </c>
      <c r="N1687">
        <v>1</v>
      </c>
      <c r="O1687">
        <v>3</v>
      </c>
      <c r="P1687">
        <v>6</v>
      </c>
      <c r="Q1687">
        <v>1</v>
      </c>
      <c r="R1687">
        <v>2</v>
      </c>
      <c r="S1687">
        <v>400</v>
      </c>
      <c r="T1687">
        <v>10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1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4</v>
      </c>
      <c r="AX1687">
        <v>170000</v>
      </c>
      <c r="BB1687">
        <f t="shared" si="405"/>
        <v>-9.0418964565963419E-2</v>
      </c>
      <c r="BC1687">
        <f t="shared" si="405"/>
        <v>0.65274723083933595</v>
      </c>
      <c r="BD1687">
        <f t="shared" si="405"/>
        <v>-0.51240735344330679</v>
      </c>
      <c r="BE1687">
        <f t="shared" si="405"/>
        <v>1.0722596877764352</v>
      </c>
      <c r="BF1687">
        <f t="shared" si="405"/>
        <v>0.97264136248812039</v>
      </c>
      <c r="BG1687">
        <f t="shared" si="405"/>
        <v>-1.0132209009324593</v>
      </c>
      <c r="BH1687">
        <f t="shared" si="405"/>
        <v>-0.40951695547642897</v>
      </c>
      <c r="BI1687">
        <f t="shared" si="404"/>
        <v>-1.6133921269089191</v>
      </c>
      <c r="BJ1687">
        <f t="shared" si="404"/>
        <v>-1.1081800611034311</v>
      </c>
      <c r="BK1687">
        <f t="shared" si="404"/>
        <v>0.68112683800063811</v>
      </c>
      <c r="BL1687">
        <f t="shared" si="404"/>
        <v>-0.26223000885216802</v>
      </c>
      <c r="BM1687">
        <f t="shared" si="404"/>
        <v>0.78965335510324319</v>
      </c>
      <c r="BN1687">
        <f t="shared" si="404"/>
        <v>1.2088203798343946</v>
      </c>
      <c r="BO1687">
        <f t="shared" si="404"/>
        <v>0.17344343439753029</v>
      </c>
      <c r="BP1687">
        <f t="shared" si="404"/>
        <v>-0.29793416656059907</v>
      </c>
      <c r="BQ1687">
        <f t="shared" si="404"/>
        <v>0.60872532306641436</v>
      </c>
      <c r="BR1687">
        <f t="shared" si="403"/>
        <v>0.30404081389622228</v>
      </c>
      <c r="BS1687">
        <f t="shared" si="403"/>
        <v>-0.35647378892618542</v>
      </c>
      <c r="BT1687">
        <f t="shared" si="403"/>
        <v>5.1079827640745812E-2</v>
      </c>
      <c r="BU1687">
        <f t="shared" si="403"/>
        <v>-0.71890322722064026</v>
      </c>
      <c r="BV1687">
        <f t="shared" si="403"/>
        <v>-0.35717256959863808</v>
      </c>
      <c r="BW1687">
        <f t="shared" si="401"/>
        <v>-0.10325810958507768</v>
      </c>
      <c r="BX1687">
        <f t="shared" si="401"/>
        <v>-4.71798068532421E-2</v>
      </c>
      <c r="BY1687">
        <f t="shared" si="401"/>
        <v>-0.1059703395244459</v>
      </c>
      <c r="BZ1687">
        <f t="shared" si="401"/>
        <v>-0.19657009570666342</v>
      </c>
      <c r="CA1687">
        <f t="shared" si="401"/>
        <v>-0.13449718289666615</v>
      </c>
      <c r="CB1687">
        <f t="shared" si="410"/>
        <v>-0.31011394532950831</v>
      </c>
      <c r="CC1687">
        <f t="shared" si="410"/>
        <v>-0.17748553263522798</v>
      </c>
      <c r="CD1687">
        <f t="shared" si="410"/>
        <v>-0.25505410597689637</v>
      </c>
      <c r="CE1687">
        <f t="shared" si="410"/>
        <v>3.9376570078561768</v>
      </c>
      <c r="CF1687">
        <f t="shared" si="410"/>
        <v>-0.15071378989543877</v>
      </c>
      <c r="CG1687">
        <f t="shared" si="410"/>
        <v>-0.10861780008030536</v>
      </c>
      <c r="CH1687">
        <f t="shared" si="410"/>
        <v>-0.18882099759926541</v>
      </c>
      <c r="CI1687">
        <f t="shared" si="410"/>
        <v>-0.44619487448339101</v>
      </c>
      <c r="CJ1687">
        <f t="shared" si="410"/>
        <v>-0.16369571079412945</v>
      </c>
      <c r="CK1687">
        <f t="shared" si="410"/>
        <v>-9.7617598250793164E-2</v>
      </c>
      <c r="CL1687">
        <f t="shared" si="402"/>
        <v>-0.2513290785070888</v>
      </c>
      <c r="CM1687">
        <f t="shared" si="402"/>
        <v>-0.23069011945429144</v>
      </c>
      <c r="CN1687">
        <f t="shared" si="402"/>
        <v>-0.28694158180777513</v>
      </c>
      <c r="CO1687">
        <f t="shared" si="402"/>
        <v>-0.13662117757178671</v>
      </c>
      <c r="CP1687">
        <f t="shared" si="402"/>
        <v>-0.22529952388354521</v>
      </c>
      <c r="CQ1687">
        <f t="shared" si="402"/>
        <v>-0.21419160226713194</v>
      </c>
      <c r="CR1687">
        <f t="shared" si="402"/>
        <v>-0.26837784803098957</v>
      </c>
      <c r="CS1687">
        <f t="shared" si="402"/>
        <v>-0.12792901248503974</v>
      </c>
      <c r="CT1687">
        <f t="shared" si="402"/>
        <v>-0.15262944947551418</v>
      </c>
      <c r="CU1687">
        <f t="shared" si="402"/>
        <v>-9.1644382318053288E-2</v>
      </c>
      <c r="CV1687">
        <f t="shared" si="409"/>
        <v>0.58430796653874073</v>
      </c>
      <c r="CX1687">
        <f t="shared" si="406"/>
        <v>-0.140071528449732</v>
      </c>
      <c r="CY1687">
        <f t="shared" si="407"/>
        <v>-0.21962140167153671</v>
      </c>
      <c r="CZ1687">
        <f t="shared" si="408"/>
        <v>6.3281823296052015E-3</v>
      </c>
    </row>
    <row r="1688" spans="1:104" x14ac:dyDescent="0.25">
      <c r="A1688">
        <v>1688</v>
      </c>
      <c r="B1688">
        <v>7984</v>
      </c>
      <c r="C1688">
        <v>7</v>
      </c>
      <c r="D1688">
        <v>5</v>
      </c>
      <c r="E1688">
        <v>2004</v>
      </c>
      <c r="F1688">
        <v>2005</v>
      </c>
      <c r="G1688">
        <v>0</v>
      </c>
      <c r="H1688">
        <v>868</v>
      </c>
      <c r="I1688">
        <v>868</v>
      </c>
      <c r="J1688">
        <v>868</v>
      </c>
      <c r="K1688">
        <v>762</v>
      </c>
      <c r="L1688">
        <v>1630</v>
      </c>
      <c r="M1688">
        <v>2</v>
      </c>
      <c r="N1688">
        <v>1</v>
      </c>
      <c r="O1688">
        <v>3</v>
      </c>
      <c r="P1688">
        <v>7</v>
      </c>
      <c r="Q1688">
        <v>1</v>
      </c>
      <c r="R1688">
        <v>2</v>
      </c>
      <c r="S1688">
        <v>436</v>
      </c>
      <c r="T1688">
        <v>120</v>
      </c>
      <c r="U1688">
        <v>48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1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4</v>
      </c>
      <c r="AX1688">
        <v>189500</v>
      </c>
      <c r="BB1688">
        <f t="shared" si="405"/>
        <v>-0.25126447468326413</v>
      </c>
      <c r="BC1688">
        <f t="shared" si="405"/>
        <v>0.65274723083933595</v>
      </c>
      <c r="BD1688">
        <f t="shared" si="405"/>
        <v>-0.51240735344330679</v>
      </c>
      <c r="BE1688">
        <f t="shared" si="405"/>
        <v>1.0722596877764352</v>
      </c>
      <c r="BF1688">
        <f t="shared" si="405"/>
        <v>0.97264136248812039</v>
      </c>
      <c r="BG1688">
        <f t="shared" si="405"/>
        <v>-1.0132209009324593</v>
      </c>
      <c r="BH1688">
        <f t="shared" si="405"/>
        <v>0.68202375148504579</v>
      </c>
      <c r="BI1688">
        <f t="shared" si="404"/>
        <v>-0.45371166817831693</v>
      </c>
      <c r="BJ1688">
        <f t="shared" si="404"/>
        <v>-0.77674618199707068</v>
      </c>
      <c r="BK1688">
        <f t="shared" si="404"/>
        <v>0.9892415972252887</v>
      </c>
      <c r="BL1688">
        <f t="shared" si="404"/>
        <v>0.25988457225733996</v>
      </c>
      <c r="BM1688">
        <f t="shared" si="404"/>
        <v>0.78965335510324319</v>
      </c>
      <c r="BN1688">
        <f t="shared" si="404"/>
        <v>1.2088203798343946</v>
      </c>
      <c r="BO1688">
        <f t="shared" si="404"/>
        <v>0.17344343439753029</v>
      </c>
      <c r="BP1688">
        <f t="shared" si="404"/>
        <v>0.33150421349700426</v>
      </c>
      <c r="BQ1688">
        <f t="shared" si="404"/>
        <v>0.60872532306641436</v>
      </c>
      <c r="BR1688">
        <f t="shared" si="403"/>
        <v>0.30404081389622228</v>
      </c>
      <c r="BS1688">
        <f t="shared" si="403"/>
        <v>-0.1850667253007601</v>
      </c>
      <c r="BT1688">
        <f t="shared" si="403"/>
        <v>0.21128838270842745</v>
      </c>
      <c r="BU1688">
        <f t="shared" si="403"/>
        <v>2.1809886114879194E-2</v>
      </c>
      <c r="BV1688">
        <f t="shared" si="403"/>
        <v>-0.35717256959863808</v>
      </c>
      <c r="BW1688">
        <f t="shared" si="401"/>
        <v>-0.10325810958507768</v>
      </c>
      <c r="BX1688">
        <f t="shared" si="401"/>
        <v>-4.71798068532421E-2</v>
      </c>
      <c r="BY1688">
        <f t="shared" si="401"/>
        <v>-0.1059703395244459</v>
      </c>
      <c r="BZ1688">
        <f t="shared" si="401"/>
        <v>-0.19657009570666342</v>
      </c>
      <c r="CA1688">
        <f t="shared" si="401"/>
        <v>-0.13449718289666615</v>
      </c>
      <c r="CB1688">
        <f t="shared" si="410"/>
        <v>-0.31011394532950831</v>
      </c>
      <c r="CC1688">
        <f t="shared" si="410"/>
        <v>-0.17748553263522798</v>
      </c>
      <c r="CD1688">
        <f t="shared" si="410"/>
        <v>-0.25505410597689637</v>
      </c>
      <c r="CE1688">
        <f t="shared" si="410"/>
        <v>3.9376570078561768</v>
      </c>
      <c r="CF1688">
        <f t="shared" si="410"/>
        <v>-0.15071378989543877</v>
      </c>
      <c r="CG1688">
        <f t="shared" si="410"/>
        <v>-0.10861780008030536</v>
      </c>
      <c r="CH1688">
        <f t="shared" si="410"/>
        <v>-0.18882099759926541</v>
      </c>
      <c r="CI1688">
        <f t="shared" si="410"/>
        <v>-0.44619487448339101</v>
      </c>
      <c r="CJ1688">
        <f t="shared" si="410"/>
        <v>-0.16369571079412945</v>
      </c>
      <c r="CK1688">
        <f t="shared" si="410"/>
        <v>-9.7617598250793164E-2</v>
      </c>
      <c r="CL1688">
        <f t="shared" si="402"/>
        <v>-0.2513290785070888</v>
      </c>
      <c r="CM1688">
        <f t="shared" si="402"/>
        <v>-0.23069011945429144</v>
      </c>
      <c r="CN1688">
        <f t="shared" si="402"/>
        <v>-0.28694158180777513</v>
      </c>
      <c r="CO1688">
        <f t="shared" si="402"/>
        <v>-0.13662117757178671</v>
      </c>
      <c r="CP1688">
        <f t="shared" si="402"/>
        <v>-0.22529952388354521</v>
      </c>
      <c r="CQ1688">
        <f t="shared" si="402"/>
        <v>-0.21419160226713194</v>
      </c>
      <c r="CR1688">
        <f t="shared" si="402"/>
        <v>-0.26837784803098957</v>
      </c>
      <c r="CS1688">
        <f t="shared" si="402"/>
        <v>-0.12792901248503974</v>
      </c>
      <c r="CT1688">
        <f t="shared" si="402"/>
        <v>-0.15262944947551418</v>
      </c>
      <c r="CU1688">
        <f t="shared" si="402"/>
        <v>-9.1644382318053288E-2</v>
      </c>
      <c r="CV1688">
        <f t="shared" si="409"/>
        <v>0.58430796653874073</v>
      </c>
      <c r="CX1688">
        <f t="shared" si="406"/>
        <v>0.1124461258466487</v>
      </c>
      <c r="CY1688">
        <f t="shared" si="407"/>
        <v>0.15745209533249926</v>
      </c>
      <c r="CZ1688">
        <f t="shared" si="408"/>
        <v>2.0255372893613118E-3</v>
      </c>
    </row>
    <row r="1689" spans="1:104" x14ac:dyDescent="0.25">
      <c r="A1689">
        <v>1689</v>
      </c>
      <c r="B1689">
        <v>10125</v>
      </c>
      <c r="C1689">
        <v>7</v>
      </c>
      <c r="D1689">
        <v>5</v>
      </c>
      <c r="E1689">
        <v>2004</v>
      </c>
      <c r="F1689">
        <v>2004</v>
      </c>
      <c r="G1689">
        <v>0</v>
      </c>
      <c r="H1689">
        <v>846</v>
      </c>
      <c r="I1689">
        <v>846</v>
      </c>
      <c r="J1689">
        <v>846</v>
      </c>
      <c r="K1689">
        <v>748</v>
      </c>
      <c r="L1689">
        <v>1594</v>
      </c>
      <c r="M1689">
        <v>2</v>
      </c>
      <c r="N1689">
        <v>1</v>
      </c>
      <c r="O1689">
        <v>3</v>
      </c>
      <c r="P1689">
        <v>7</v>
      </c>
      <c r="Q1689">
        <v>1</v>
      </c>
      <c r="R1689">
        <v>2</v>
      </c>
      <c r="S1689">
        <v>434</v>
      </c>
      <c r="T1689">
        <v>300</v>
      </c>
      <c r="U1689">
        <v>48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1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4</v>
      </c>
      <c r="AX1689">
        <v>195500</v>
      </c>
      <c r="BB1689">
        <f t="shared" si="405"/>
        <v>-1.3767759399718749E-2</v>
      </c>
      <c r="BC1689">
        <f t="shared" si="405"/>
        <v>0.65274723083933595</v>
      </c>
      <c r="BD1689">
        <f t="shared" si="405"/>
        <v>-0.51240735344330679</v>
      </c>
      <c r="BE1689">
        <f t="shared" si="405"/>
        <v>1.0722596877764352</v>
      </c>
      <c r="BF1689">
        <f t="shared" si="405"/>
        <v>0.92419768643724554</v>
      </c>
      <c r="BG1689">
        <f t="shared" si="405"/>
        <v>-1.0132209009324593</v>
      </c>
      <c r="BH1689">
        <f t="shared" si="405"/>
        <v>0.6324082648049788</v>
      </c>
      <c r="BI1689">
        <f t="shared" si="404"/>
        <v>-0.50642441630243518</v>
      </c>
      <c r="BJ1689">
        <f t="shared" si="404"/>
        <v>-0.83554896699981207</v>
      </c>
      <c r="BK1689">
        <f t="shared" si="404"/>
        <v>0.95656275912570454</v>
      </c>
      <c r="BL1689">
        <f t="shared" si="404"/>
        <v>0.18646220928881541</v>
      </c>
      <c r="BM1689">
        <f t="shared" si="404"/>
        <v>0.78965335510324319</v>
      </c>
      <c r="BN1689">
        <f t="shared" si="404"/>
        <v>1.2088203798343946</v>
      </c>
      <c r="BO1689">
        <f t="shared" si="404"/>
        <v>0.17344343439753029</v>
      </c>
      <c r="BP1689">
        <f t="shared" si="404"/>
        <v>0.33150421349700426</v>
      </c>
      <c r="BQ1689">
        <f t="shared" si="404"/>
        <v>0.60872532306641436</v>
      </c>
      <c r="BR1689">
        <f t="shared" si="403"/>
        <v>0.30404081389622228</v>
      </c>
      <c r="BS1689">
        <f t="shared" si="403"/>
        <v>-0.19458933994661706</v>
      </c>
      <c r="BT1689">
        <f t="shared" si="403"/>
        <v>1.6531653783175622</v>
      </c>
      <c r="BU1689">
        <f t="shared" si="403"/>
        <v>2.1809886114879194E-2</v>
      </c>
      <c r="BV1689">
        <f t="shared" si="403"/>
        <v>-0.35717256959863808</v>
      </c>
      <c r="BW1689">
        <f t="shared" si="401"/>
        <v>-0.10325810958507768</v>
      </c>
      <c r="BX1689">
        <f t="shared" si="401"/>
        <v>-4.71798068532421E-2</v>
      </c>
      <c r="BY1689">
        <f t="shared" si="401"/>
        <v>-0.1059703395244459</v>
      </c>
      <c r="BZ1689">
        <f t="shared" si="401"/>
        <v>-0.19657009570666342</v>
      </c>
      <c r="CA1689">
        <f t="shared" si="401"/>
        <v>-0.13449718289666615</v>
      </c>
      <c r="CB1689">
        <f t="shared" si="410"/>
        <v>-0.31011394532950831</v>
      </c>
      <c r="CC1689">
        <f t="shared" si="410"/>
        <v>-0.17748553263522798</v>
      </c>
      <c r="CD1689">
        <f t="shared" si="410"/>
        <v>-0.25505410597689637</v>
      </c>
      <c r="CE1689">
        <f t="shared" si="410"/>
        <v>3.9376570078561768</v>
      </c>
      <c r="CF1689">
        <f t="shared" si="410"/>
        <v>-0.15071378989543877</v>
      </c>
      <c r="CG1689">
        <f t="shared" si="410"/>
        <v>-0.10861780008030536</v>
      </c>
      <c r="CH1689">
        <f t="shared" si="410"/>
        <v>-0.18882099759926541</v>
      </c>
      <c r="CI1689">
        <f t="shared" si="410"/>
        <v>-0.44619487448339101</v>
      </c>
      <c r="CJ1689">
        <f t="shared" si="410"/>
        <v>-0.16369571079412945</v>
      </c>
      <c r="CK1689">
        <f t="shared" si="410"/>
        <v>-9.7617598250793164E-2</v>
      </c>
      <c r="CL1689">
        <f t="shared" si="402"/>
        <v>-0.2513290785070888</v>
      </c>
      <c r="CM1689">
        <f t="shared" si="402"/>
        <v>-0.23069011945429144</v>
      </c>
      <c r="CN1689">
        <f t="shared" si="402"/>
        <v>-0.28694158180777513</v>
      </c>
      <c r="CO1689">
        <f t="shared" si="402"/>
        <v>-0.13662117757178671</v>
      </c>
      <c r="CP1689">
        <f t="shared" si="402"/>
        <v>-0.22529952388354521</v>
      </c>
      <c r="CQ1689">
        <f t="shared" si="402"/>
        <v>-0.21419160226713194</v>
      </c>
      <c r="CR1689">
        <f t="shared" si="402"/>
        <v>-0.26837784803098957</v>
      </c>
      <c r="CS1689">
        <f t="shared" si="402"/>
        <v>-0.12792901248503974</v>
      </c>
      <c r="CT1689">
        <f t="shared" si="402"/>
        <v>-0.15262944947551418</v>
      </c>
      <c r="CU1689">
        <f t="shared" si="402"/>
        <v>-9.1644382318053288E-2</v>
      </c>
      <c r="CV1689">
        <f t="shared" si="409"/>
        <v>0.58430796653874073</v>
      </c>
      <c r="CX1689">
        <f t="shared" si="406"/>
        <v>0.19014386563015045</v>
      </c>
      <c r="CY1689">
        <f t="shared" si="407"/>
        <v>0.17372196366944137</v>
      </c>
      <c r="CZ1689">
        <f t="shared" si="408"/>
        <v>2.6967886400714087E-4</v>
      </c>
    </row>
    <row r="1690" spans="1:104" x14ac:dyDescent="0.25">
      <c r="A1690">
        <v>1690</v>
      </c>
      <c r="B1690">
        <v>8965</v>
      </c>
      <c r="C1690">
        <v>7</v>
      </c>
      <c r="D1690">
        <v>5</v>
      </c>
      <c r="E1690">
        <v>2003</v>
      </c>
      <c r="F1690">
        <v>2003</v>
      </c>
      <c r="G1690">
        <v>652</v>
      </c>
      <c r="H1690">
        <v>130</v>
      </c>
      <c r="I1690">
        <v>782</v>
      </c>
      <c r="J1690">
        <v>806</v>
      </c>
      <c r="K1690">
        <v>683</v>
      </c>
      <c r="L1690">
        <v>1489</v>
      </c>
      <c r="M1690">
        <v>2</v>
      </c>
      <c r="N1690">
        <v>1</v>
      </c>
      <c r="O1690">
        <v>3</v>
      </c>
      <c r="P1690">
        <v>8</v>
      </c>
      <c r="Q1690">
        <v>1</v>
      </c>
      <c r="R1690">
        <v>2</v>
      </c>
      <c r="S1690">
        <v>400</v>
      </c>
      <c r="T1690">
        <v>0</v>
      </c>
      <c r="U1690">
        <v>75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1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4</v>
      </c>
      <c r="AX1690">
        <v>192000</v>
      </c>
      <c r="BB1690">
        <f t="shared" si="405"/>
        <v>-0.14244416749355931</v>
      </c>
      <c r="BC1690">
        <f t="shared" si="405"/>
        <v>0.65274723083933595</v>
      </c>
      <c r="BD1690">
        <f t="shared" si="405"/>
        <v>-0.51240735344330679</v>
      </c>
      <c r="BE1690">
        <f t="shared" si="405"/>
        <v>1.0388507553017061</v>
      </c>
      <c r="BF1690">
        <f t="shared" si="405"/>
        <v>0.87575401038637068</v>
      </c>
      <c r="BG1690">
        <f t="shared" si="405"/>
        <v>0.47461177906250368</v>
      </c>
      <c r="BH1690">
        <f t="shared" si="405"/>
        <v>-0.98235030169174842</v>
      </c>
      <c r="BI1690">
        <f t="shared" si="404"/>
        <v>-0.65977059266350657</v>
      </c>
      <c r="BJ1690">
        <f t="shared" si="404"/>
        <v>-0.94246312155025092</v>
      </c>
      <c r="BK1690">
        <f t="shared" si="404"/>
        <v>0.80483958223477814</v>
      </c>
      <c r="BL1690">
        <f t="shared" si="404"/>
        <v>-2.7686349369381229E-2</v>
      </c>
      <c r="BM1690">
        <f t="shared" si="404"/>
        <v>0.78965335510324319</v>
      </c>
      <c r="BN1690">
        <f t="shared" si="404"/>
        <v>1.2088203798343946</v>
      </c>
      <c r="BO1690">
        <f t="shared" si="404"/>
        <v>0.17344343439753029</v>
      </c>
      <c r="BP1690">
        <f t="shared" si="404"/>
        <v>0.96094259355460765</v>
      </c>
      <c r="BQ1690">
        <f t="shared" si="404"/>
        <v>0.60872532306641436</v>
      </c>
      <c r="BR1690">
        <f t="shared" si="403"/>
        <v>0.30404081389622228</v>
      </c>
      <c r="BS1690">
        <f t="shared" si="403"/>
        <v>-0.35647378892618542</v>
      </c>
      <c r="BT1690">
        <f t="shared" si="403"/>
        <v>-0.74996294769766236</v>
      </c>
      <c r="BU1690">
        <f t="shared" si="403"/>
        <v>0.4384610123661089</v>
      </c>
      <c r="BV1690">
        <f t="shared" si="403"/>
        <v>-0.35717256959863808</v>
      </c>
      <c r="BW1690">
        <f t="shared" si="401"/>
        <v>-0.10325810958507768</v>
      </c>
      <c r="BX1690">
        <f t="shared" si="401"/>
        <v>-4.71798068532421E-2</v>
      </c>
      <c r="BY1690">
        <f t="shared" si="401"/>
        <v>-0.1059703395244459</v>
      </c>
      <c r="BZ1690">
        <f t="shared" si="401"/>
        <v>-0.19657009570666342</v>
      </c>
      <c r="CA1690">
        <f t="shared" si="401"/>
        <v>-0.13449718289666615</v>
      </c>
      <c r="CB1690">
        <f t="shared" si="410"/>
        <v>-0.31011394532950831</v>
      </c>
      <c r="CC1690">
        <f t="shared" si="410"/>
        <v>-0.17748553263522798</v>
      </c>
      <c r="CD1690">
        <f t="shared" si="410"/>
        <v>-0.25505410597689637</v>
      </c>
      <c r="CE1690">
        <f t="shared" si="410"/>
        <v>3.9376570078561768</v>
      </c>
      <c r="CF1690">
        <f t="shared" si="410"/>
        <v>-0.15071378989543877</v>
      </c>
      <c r="CG1690">
        <f t="shared" si="410"/>
        <v>-0.10861780008030536</v>
      </c>
      <c r="CH1690">
        <f t="shared" si="410"/>
        <v>-0.18882099759926541</v>
      </c>
      <c r="CI1690">
        <f t="shared" si="410"/>
        <v>-0.44619487448339101</v>
      </c>
      <c r="CJ1690">
        <f t="shared" si="410"/>
        <v>-0.16369571079412945</v>
      </c>
      <c r="CK1690">
        <f t="shared" si="410"/>
        <v>-9.7617598250793164E-2</v>
      </c>
      <c r="CL1690">
        <f t="shared" si="402"/>
        <v>-0.2513290785070888</v>
      </c>
      <c r="CM1690">
        <f t="shared" si="402"/>
        <v>-0.23069011945429144</v>
      </c>
      <c r="CN1690">
        <f t="shared" si="402"/>
        <v>-0.28694158180777513</v>
      </c>
      <c r="CO1690">
        <f t="shared" si="402"/>
        <v>-0.13662117757178671</v>
      </c>
      <c r="CP1690">
        <f t="shared" si="402"/>
        <v>-0.22529952388354521</v>
      </c>
      <c r="CQ1690">
        <f t="shared" si="402"/>
        <v>-0.21419160226713194</v>
      </c>
      <c r="CR1690">
        <f t="shared" si="402"/>
        <v>-0.26837784803098957</v>
      </c>
      <c r="CS1690">
        <f t="shared" si="402"/>
        <v>-0.12792901248503974</v>
      </c>
      <c r="CT1690">
        <f t="shared" si="402"/>
        <v>-0.15262944947551418</v>
      </c>
      <c r="CU1690">
        <f t="shared" si="402"/>
        <v>-9.1644382318053288E-2</v>
      </c>
      <c r="CV1690">
        <f t="shared" si="409"/>
        <v>0.58430796653874073</v>
      </c>
      <c r="CX1690">
        <f t="shared" si="406"/>
        <v>0.14482018408977443</v>
      </c>
      <c r="CY1690">
        <f t="shared" si="407"/>
        <v>0.26238285931707189</v>
      </c>
      <c r="CZ1690">
        <f t="shared" si="408"/>
        <v>1.382098260659902E-2</v>
      </c>
    </row>
    <row r="1691" spans="1:104" x14ac:dyDescent="0.25">
      <c r="A1691">
        <v>1691</v>
      </c>
      <c r="B1691">
        <v>8174</v>
      </c>
      <c r="C1691">
        <v>7</v>
      </c>
      <c r="D1691">
        <v>5</v>
      </c>
      <c r="E1691">
        <v>2003</v>
      </c>
      <c r="F1691">
        <v>2003</v>
      </c>
      <c r="G1691">
        <v>494</v>
      </c>
      <c r="H1691">
        <v>204</v>
      </c>
      <c r="I1691">
        <v>698</v>
      </c>
      <c r="J1691">
        <v>698</v>
      </c>
      <c r="K1691">
        <v>644</v>
      </c>
      <c r="L1691">
        <v>1342</v>
      </c>
      <c r="M1691">
        <v>2</v>
      </c>
      <c r="N1691">
        <v>1</v>
      </c>
      <c r="O1691">
        <v>3</v>
      </c>
      <c r="P1691">
        <v>7</v>
      </c>
      <c r="Q1691">
        <v>1</v>
      </c>
      <c r="R1691">
        <v>2</v>
      </c>
      <c r="S1691">
        <v>393</v>
      </c>
      <c r="T1691">
        <v>100</v>
      </c>
      <c r="U1691">
        <v>56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1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4</v>
      </c>
      <c r="AX1691">
        <v>178000</v>
      </c>
      <c r="BB1691">
        <f t="shared" si="405"/>
        <v>-0.23018816646099713</v>
      </c>
      <c r="BC1691">
        <f t="shared" si="405"/>
        <v>0.65274723083933595</v>
      </c>
      <c r="BD1691">
        <f t="shared" si="405"/>
        <v>-0.51240735344330679</v>
      </c>
      <c r="BE1691">
        <f t="shared" si="405"/>
        <v>1.0388507553017061</v>
      </c>
      <c r="BF1691">
        <f t="shared" si="405"/>
        <v>0.87575401038637068</v>
      </c>
      <c r="BG1691">
        <f t="shared" si="405"/>
        <v>0.11406336887967522</v>
      </c>
      <c r="BH1691">
        <f t="shared" si="405"/>
        <v>-0.81546184649515929</v>
      </c>
      <c r="BI1691">
        <f t="shared" si="404"/>
        <v>-0.86103744913741276</v>
      </c>
      <c r="BJ1691">
        <f t="shared" si="404"/>
        <v>-1.231131338836436</v>
      </c>
      <c r="BK1691">
        <f t="shared" si="404"/>
        <v>0.71380567610022227</v>
      </c>
      <c r="BL1691">
        <f t="shared" si="404"/>
        <v>-0.32749433149085655</v>
      </c>
      <c r="BM1691">
        <f t="shared" si="404"/>
        <v>0.78965335510324319</v>
      </c>
      <c r="BN1691">
        <f t="shared" si="404"/>
        <v>1.2088203798343946</v>
      </c>
      <c r="BO1691">
        <f t="shared" si="404"/>
        <v>0.17344343439753029</v>
      </c>
      <c r="BP1691">
        <f t="shared" si="404"/>
        <v>0.33150421349700426</v>
      </c>
      <c r="BQ1691">
        <f t="shared" si="404"/>
        <v>0.60872532306641436</v>
      </c>
      <c r="BR1691">
        <f t="shared" si="403"/>
        <v>0.30404081389622228</v>
      </c>
      <c r="BS1691">
        <f t="shared" si="403"/>
        <v>-0.38980294018668477</v>
      </c>
      <c r="BT1691">
        <f t="shared" si="403"/>
        <v>5.1079827640745812E-2</v>
      </c>
      <c r="BU1691">
        <f t="shared" si="403"/>
        <v>0.1452620716707991</v>
      </c>
      <c r="BV1691">
        <f t="shared" si="403"/>
        <v>-0.35717256959863808</v>
      </c>
      <c r="BW1691">
        <f t="shared" si="401"/>
        <v>-0.10325810958507768</v>
      </c>
      <c r="BX1691">
        <f t="shared" si="401"/>
        <v>-4.71798068532421E-2</v>
      </c>
      <c r="BY1691">
        <f t="shared" si="401"/>
        <v>-0.1059703395244459</v>
      </c>
      <c r="BZ1691">
        <f t="shared" si="401"/>
        <v>-0.19657009570666342</v>
      </c>
      <c r="CA1691">
        <f t="shared" si="401"/>
        <v>-0.13449718289666615</v>
      </c>
      <c r="CB1691">
        <f t="shared" si="410"/>
        <v>-0.31011394532950831</v>
      </c>
      <c r="CC1691">
        <f t="shared" si="410"/>
        <v>-0.17748553263522798</v>
      </c>
      <c r="CD1691">
        <f t="shared" si="410"/>
        <v>-0.25505410597689637</v>
      </c>
      <c r="CE1691">
        <f t="shared" si="410"/>
        <v>3.9376570078561768</v>
      </c>
      <c r="CF1691">
        <f t="shared" si="410"/>
        <v>-0.15071378989543877</v>
      </c>
      <c r="CG1691">
        <f t="shared" si="410"/>
        <v>-0.10861780008030536</v>
      </c>
      <c r="CH1691">
        <f t="shared" si="410"/>
        <v>-0.18882099759926541</v>
      </c>
      <c r="CI1691">
        <f t="shared" si="410"/>
        <v>-0.44619487448339101</v>
      </c>
      <c r="CJ1691">
        <f t="shared" si="410"/>
        <v>-0.16369571079412945</v>
      </c>
      <c r="CK1691">
        <f t="shared" si="410"/>
        <v>-9.7617598250793164E-2</v>
      </c>
      <c r="CL1691">
        <f t="shared" si="402"/>
        <v>-0.2513290785070888</v>
      </c>
      <c r="CM1691">
        <f t="shared" si="402"/>
        <v>-0.23069011945429144</v>
      </c>
      <c r="CN1691">
        <f t="shared" si="402"/>
        <v>-0.28694158180777513</v>
      </c>
      <c r="CO1691">
        <f t="shared" si="402"/>
        <v>-0.13662117757178671</v>
      </c>
      <c r="CP1691">
        <f t="shared" si="402"/>
        <v>-0.22529952388354521</v>
      </c>
      <c r="CQ1691">
        <f t="shared" si="402"/>
        <v>-0.21419160226713194</v>
      </c>
      <c r="CR1691">
        <f t="shared" si="402"/>
        <v>-0.26837784803098957</v>
      </c>
      <c r="CS1691">
        <f t="shared" si="402"/>
        <v>-0.12792901248503974</v>
      </c>
      <c r="CT1691">
        <f t="shared" si="402"/>
        <v>-0.15262944947551418</v>
      </c>
      <c r="CU1691">
        <f t="shared" si="402"/>
        <v>-9.1644382318053288E-2</v>
      </c>
      <c r="CV1691">
        <f t="shared" si="409"/>
        <v>0.58430796653874073</v>
      </c>
      <c r="CX1691">
        <f t="shared" si="406"/>
        <v>-3.6474542071729656E-2</v>
      </c>
      <c r="CY1691">
        <f t="shared" si="407"/>
        <v>3.7167903581301745E-2</v>
      </c>
      <c r="CZ1691">
        <f t="shared" si="408"/>
        <v>5.4232098017596847E-3</v>
      </c>
    </row>
    <row r="1692" spans="1:104" x14ac:dyDescent="0.25">
      <c r="A1692">
        <v>1692</v>
      </c>
      <c r="B1692">
        <v>12891</v>
      </c>
      <c r="C1692">
        <v>8</v>
      </c>
      <c r="D1692">
        <v>5</v>
      </c>
      <c r="E1692">
        <v>2002</v>
      </c>
      <c r="F1692">
        <v>2002</v>
      </c>
      <c r="G1692">
        <v>651</v>
      </c>
      <c r="H1692">
        <v>219</v>
      </c>
      <c r="I1692">
        <v>870</v>
      </c>
      <c r="J1692">
        <v>878</v>
      </c>
      <c r="K1692">
        <v>1126</v>
      </c>
      <c r="L1692">
        <v>2004</v>
      </c>
      <c r="M1692">
        <v>2</v>
      </c>
      <c r="N1692">
        <v>1</v>
      </c>
      <c r="O1692">
        <v>4</v>
      </c>
      <c r="P1692">
        <v>8</v>
      </c>
      <c r="Q1692">
        <v>1</v>
      </c>
      <c r="R1692">
        <v>3</v>
      </c>
      <c r="S1692">
        <v>644</v>
      </c>
      <c r="T1692">
        <v>0</v>
      </c>
      <c r="U1692">
        <v>48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1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5</v>
      </c>
      <c r="AX1692">
        <v>257500</v>
      </c>
      <c r="BB1692">
        <f t="shared" si="405"/>
        <v>0.29305891714128379</v>
      </c>
      <c r="BC1692">
        <f t="shared" si="405"/>
        <v>1.3780219317719313</v>
      </c>
      <c r="BD1692">
        <f t="shared" si="405"/>
        <v>-0.51240735344330679</v>
      </c>
      <c r="BE1692">
        <f t="shared" si="405"/>
        <v>1.0054418228269768</v>
      </c>
      <c r="BF1692">
        <f t="shared" si="405"/>
        <v>0.82731033433549583</v>
      </c>
      <c r="BG1692">
        <f t="shared" si="405"/>
        <v>0.47232982709932125</v>
      </c>
      <c r="BH1692">
        <f t="shared" si="405"/>
        <v>-0.78163310557693177</v>
      </c>
      <c r="BI1692">
        <f t="shared" si="404"/>
        <v>-0.44891960016703347</v>
      </c>
      <c r="BJ1692">
        <f t="shared" si="404"/>
        <v>-0.75001764335946097</v>
      </c>
      <c r="BK1692">
        <f t="shared" si="404"/>
        <v>1.8388913878144766</v>
      </c>
      <c r="BL1692">
        <f t="shared" si="404"/>
        <v>1.0226613430970117</v>
      </c>
      <c r="BM1692">
        <f t="shared" si="404"/>
        <v>0.78965335510324319</v>
      </c>
      <c r="BN1692">
        <f t="shared" si="404"/>
        <v>1.2088203798343946</v>
      </c>
      <c r="BO1692">
        <f t="shared" si="404"/>
        <v>1.407428343154661</v>
      </c>
      <c r="BP1692">
        <f t="shared" si="404"/>
        <v>0.96094259355460765</v>
      </c>
      <c r="BQ1692">
        <f t="shared" si="404"/>
        <v>0.60872532306641436</v>
      </c>
      <c r="BR1692">
        <f t="shared" si="403"/>
        <v>1.648693062085903</v>
      </c>
      <c r="BS1692">
        <f t="shared" si="403"/>
        <v>0.80528519786836406</v>
      </c>
      <c r="BT1692">
        <f t="shared" si="403"/>
        <v>-0.74996294769766236</v>
      </c>
      <c r="BU1692">
        <f t="shared" si="403"/>
        <v>2.1809886114879194E-2</v>
      </c>
      <c r="BV1692">
        <f t="shared" si="403"/>
        <v>-0.35717256959863808</v>
      </c>
      <c r="BW1692">
        <f t="shared" si="401"/>
        <v>-0.10325810958507768</v>
      </c>
      <c r="BX1692">
        <f t="shared" si="401"/>
        <v>-4.71798068532421E-2</v>
      </c>
      <c r="BY1692">
        <f t="shared" si="401"/>
        <v>-0.1059703395244459</v>
      </c>
      <c r="BZ1692">
        <f t="shared" si="401"/>
        <v>-0.19657009570666342</v>
      </c>
      <c r="CA1692">
        <f t="shared" si="401"/>
        <v>-0.13449718289666615</v>
      </c>
      <c r="CB1692">
        <f t="shared" si="410"/>
        <v>-0.31011394532950831</v>
      </c>
      <c r="CC1692">
        <f t="shared" si="410"/>
        <v>-0.17748553263522798</v>
      </c>
      <c r="CD1692">
        <f t="shared" si="410"/>
        <v>-0.25505410597689637</v>
      </c>
      <c r="CE1692">
        <f t="shared" si="410"/>
        <v>3.9376570078561768</v>
      </c>
      <c r="CF1692">
        <f t="shared" si="410"/>
        <v>-0.15071378989543877</v>
      </c>
      <c r="CG1692">
        <f t="shared" si="410"/>
        <v>-0.10861780008030536</v>
      </c>
      <c r="CH1692">
        <f t="shared" si="410"/>
        <v>-0.18882099759926541</v>
      </c>
      <c r="CI1692">
        <f t="shared" si="410"/>
        <v>-0.44619487448339101</v>
      </c>
      <c r="CJ1692">
        <f t="shared" si="410"/>
        <v>-0.16369571079412945</v>
      </c>
      <c r="CK1692">
        <f t="shared" si="410"/>
        <v>-9.7617598250793164E-2</v>
      </c>
      <c r="CL1692">
        <f t="shared" si="402"/>
        <v>-0.2513290785070888</v>
      </c>
      <c r="CM1692">
        <f t="shared" si="402"/>
        <v>-0.23069011945429144</v>
      </c>
      <c r="CN1692">
        <f t="shared" si="402"/>
        <v>-0.28694158180777513</v>
      </c>
      <c r="CO1692">
        <f t="shared" si="402"/>
        <v>-0.13662117757178671</v>
      </c>
      <c r="CP1692">
        <f t="shared" si="402"/>
        <v>-0.22529952388354521</v>
      </c>
      <c r="CQ1692">
        <f t="shared" si="402"/>
        <v>-0.21419160226713194</v>
      </c>
      <c r="CR1692">
        <f t="shared" si="402"/>
        <v>-0.26837784803098957</v>
      </c>
      <c r="CS1692">
        <f t="shared" si="402"/>
        <v>-0.12792901248503974</v>
      </c>
      <c r="CT1692">
        <f t="shared" si="402"/>
        <v>-0.15262944947551418</v>
      </c>
      <c r="CU1692">
        <f t="shared" si="402"/>
        <v>-9.1644382318053288E-2</v>
      </c>
      <c r="CV1692">
        <f t="shared" si="409"/>
        <v>1.7464674579970096</v>
      </c>
      <c r="CX1692">
        <f t="shared" si="406"/>
        <v>0.99302051005966863</v>
      </c>
      <c r="CY1692">
        <f t="shared" si="407"/>
        <v>0.81124589908765621</v>
      </c>
      <c r="CZ1692">
        <f t="shared" si="408"/>
        <v>3.3042009194026459E-2</v>
      </c>
    </row>
    <row r="1693" spans="1:104" x14ac:dyDescent="0.25">
      <c r="A1693">
        <v>1693</v>
      </c>
      <c r="B1693">
        <v>9734</v>
      </c>
      <c r="C1693">
        <v>7</v>
      </c>
      <c r="D1693">
        <v>5</v>
      </c>
      <c r="E1693">
        <v>2004</v>
      </c>
      <c r="F1693">
        <v>2004</v>
      </c>
      <c r="G1693">
        <v>241</v>
      </c>
      <c r="H1693">
        <v>30</v>
      </c>
      <c r="I1693">
        <v>384</v>
      </c>
      <c r="J1693">
        <v>744</v>
      </c>
      <c r="K1693">
        <v>630</v>
      </c>
      <c r="L1693">
        <v>1374</v>
      </c>
      <c r="M1693">
        <v>2</v>
      </c>
      <c r="N1693">
        <v>1</v>
      </c>
      <c r="O1693">
        <v>3</v>
      </c>
      <c r="P1693">
        <v>7</v>
      </c>
      <c r="Q1693">
        <v>0</v>
      </c>
      <c r="R1693">
        <v>2</v>
      </c>
      <c r="S1693">
        <v>40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1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4</v>
      </c>
      <c r="AX1693">
        <v>167000</v>
      </c>
      <c r="BB1693">
        <f t="shared" si="405"/>
        <v>-5.7140583162383969E-2</v>
      </c>
      <c r="BC1693">
        <f t="shared" si="405"/>
        <v>0.65274723083933595</v>
      </c>
      <c r="BD1693">
        <f t="shared" si="405"/>
        <v>-0.51240735344330679</v>
      </c>
      <c r="BE1693">
        <f t="shared" si="405"/>
        <v>1.0722596877764352</v>
      </c>
      <c r="BF1693">
        <f t="shared" si="405"/>
        <v>0.92419768643724554</v>
      </c>
      <c r="BG1693">
        <f t="shared" si="405"/>
        <v>-0.4632704778054868</v>
      </c>
      <c r="BH1693">
        <f t="shared" si="405"/>
        <v>-1.2078752411465985</v>
      </c>
      <c r="BI1693">
        <f t="shared" si="404"/>
        <v>-1.6133921269089191</v>
      </c>
      <c r="BJ1693">
        <f t="shared" si="404"/>
        <v>-1.1081800611034311</v>
      </c>
      <c r="BK1693">
        <f t="shared" si="404"/>
        <v>0.68112683800063811</v>
      </c>
      <c r="BL1693">
        <f t="shared" si="404"/>
        <v>-0.26223000885216802</v>
      </c>
      <c r="BM1693">
        <f t="shared" si="404"/>
        <v>0.78965335510324319</v>
      </c>
      <c r="BN1693">
        <f t="shared" si="404"/>
        <v>1.2088203798343946</v>
      </c>
      <c r="BO1693">
        <f t="shared" si="404"/>
        <v>0.17344343439753029</v>
      </c>
      <c r="BP1693">
        <f t="shared" si="404"/>
        <v>0.33150421349700426</v>
      </c>
      <c r="BQ1693">
        <f t="shared" si="404"/>
        <v>-0.94767465068294066</v>
      </c>
      <c r="BR1693">
        <f t="shared" si="403"/>
        <v>0.30404081389622228</v>
      </c>
      <c r="BS1693">
        <f t="shared" si="403"/>
        <v>-0.35647378892618542</v>
      </c>
      <c r="BT1693">
        <f t="shared" si="403"/>
        <v>-0.74996294769766236</v>
      </c>
      <c r="BU1693">
        <f t="shared" si="403"/>
        <v>-0.71890322722064026</v>
      </c>
      <c r="BV1693">
        <f t="shared" si="403"/>
        <v>-0.35717256959863808</v>
      </c>
      <c r="BW1693">
        <f t="shared" si="401"/>
        <v>-0.10325810958507768</v>
      </c>
      <c r="BX1693">
        <f t="shared" si="401"/>
        <v>-4.71798068532421E-2</v>
      </c>
      <c r="BY1693">
        <f t="shared" si="401"/>
        <v>-0.1059703395244459</v>
      </c>
      <c r="BZ1693">
        <f t="shared" si="401"/>
        <v>-0.19657009570666342</v>
      </c>
      <c r="CA1693">
        <f t="shared" si="401"/>
        <v>-0.13449718289666615</v>
      </c>
      <c r="CB1693">
        <f t="shared" si="410"/>
        <v>-0.31011394532950831</v>
      </c>
      <c r="CC1693">
        <f t="shared" si="410"/>
        <v>-0.17748553263522798</v>
      </c>
      <c r="CD1693">
        <f t="shared" si="410"/>
        <v>-0.25505410597689637</v>
      </c>
      <c r="CE1693">
        <f t="shared" si="410"/>
        <v>3.9376570078561768</v>
      </c>
      <c r="CF1693">
        <f t="shared" si="410"/>
        <v>-0.15071378989543877</v>
      </c>
      <c r="CG1693">
        <f t="shared" si="410"/>
        <v>-0.10861780008030536</v>
      </c>
      <c r="CH1693">
        <f t="shared" si="410"/>
        <v>-0.18882099759926541</v>
      </c>
      <c r="CI1693">
        <f t="shared" si="410"/>
        <v>-0.44619487448339101</v>
      </c>
      <c r="CJ1693">
        <f t="shared" si="410"/>
        <v>-0.16369571079412945</v>
      </c>
      <c r="CK1693">
        <f t="shared" si="410"/>
        <v>-9.7617598250793164E-2</v>
      </c>
      <c r="CL1693">
        <f t="shared" si="402"/>
        <v>-0.2513290785070888</v>
      </c>
      <c r="CM1693">
        <f t="shared" si="402"/>
        <v>-0.23069011945429144</v>
      </c>
      <c r="CN1693">
        <f t="shared" si="402"/>
        <v>-0.28694158180777513</v>
      </c>
      <c r="CO1693">
        <f t="shared" si="402"/>
        <v>-0.13662117757178671</v>
      </c>
      <c r="CP1693">
        <f t="shared" si="402"/>
        <v>-0.22529952388354521</v>
      </c>
      <c r="CQ1693">
        <f t="shared" si="402"/>
        <v>-0.21419160226713194</v>
      </c>
      <c r="CR1693">
        <f t="shared" si="402"/>
        <v>-0.26837784803098957</v>
      </c>
      <c r="CS1693">
        <f t="shared" si="402"/>
        <v>-0.12792901248503974</v>
      </c>
      <c r="CT1693">
        <f t="shared" si="402"/>
        <v>-0.15262944947551418</v>
      </c>
      <c r="CU1693">
        <f t="shared" si="402"/>
        <v>-9.1644382318053288E-2</v>
      </c>
      <c r="CV1693">
        <f t="shared" si="409"/>
        <v>0.58430796653874073</v>
      </c>
      <c r="CX1693">
        <f t="shared" si="406"/>
        <v>-0.17892039834148288</v>
      </c>
      <c r="CY1693">
        <f t="shared" si="407"/>
        <v>-0.14979329300086044</v>
      </c>
      <c r="CZ1693">
        <f t="shared" si="408"/>
        <v>8.4838826552371591E-4</v>
      </c>
    </row>
    <row r="1694" spans="1:104" x14ac:dyDescent="0.25">
      <c r="A1694">
        <v>1694</v>
      </c>
      <c r="B1694">
        <v>8433</v>
      </c>
      <c r="C1694">
        <v>6</v>
      </c>
      <c r="D1694">
        <v>5</v>
      </c>
      <c r="E1694">
        <v>2000</v>
      </c>
      <c r="F1694">
        <v>2000</v>
      </c>
      <c r="G1694">
        <v>683</v>
      </c>
      <c r="H1694">
        <v>111</v>
      </c>
      <c r="I1694">
        <v>794</v>
      </c>
      <c r="J1694">
        <v>819</v>
      </c>
      <c r="K1694">
        <v>695</v>
      </c>
      <c r="L1694">
        <v>1514</v>
      </c>
      <c r="M1694">
        <v>2</v>
      </c>
      <c r="N1694">
        <v>1</v>
      </c>
      <c r="O1694">
        <v>3</v>
      </c>
      <c r="P1694">
        <v>7</v>
      </c>
      <c r="Q1694">
        <v>1</v>
      </c>
      <c r="R1694">
        <v>2</v>
      </c>
      <c r="S1694">
        <v>394</v>
      </c>
      <c r="T1694">
        <v>0</v>
      </c>
      <c r="U1694">
        <v>72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1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4</v>
      </c>
      <c r="AX1694">
        <v>190000</v>
      </c>
      <c r="BB1694">
        <f t="shared" si="405"/>
        <v>-0.20145783051590688</v>
      </c>
      <c r="BC1694">
        <f t="shared" si="405"/>
        <v>-7.2527470093259272E-2</v>
      </c>
      <c r="BD1694">
        <f t="shared" si="405"/>
        <v>-0.51240735344330679</v>
      </c>
      <c r="BE1694">
        <f t="shared" si="405"/>
        <v>0.9386239578775184</v>
      </c>
      <c r="BF1694">
        <f t="shared" si="405"/>
        <v>0.73042298223374624</v>
      </c>
      <c r="BG1694">
        <f t="shared" si="405"/>
        <v>0.54535228992115992</v>
      </c>
      <c r="BH1694">
        <f t="shared" si="405"/>
        <v>-1.02520004018817</v>
      </c>
      <c r="BI1694">
        <f t="shared" si="404"/>
        <v>-0.63101818459580572</v>
      </c>
      <c r="BJ1694">
        <f t="shared" si="404"/>
        <v>-0.90771602132135831</v>
      </c>
      <c r="BK1694">
        <f t="shared" si="404"/>
        <v>0.83285001489156452</v>
      </c>
      <c r="BL1694">
        <f t="shared" si="404"/>
        <v>2.3301402692094162E-2</v>
      </c>
      <c r="BM1694">
        <f t="shared" si="404"/>
        <v>0.78965335510324319</v>
      </c>
      <c r="BN1694">
        <f t="shared" si="404"/>
        <v>1.2088203798343946</v>
      </c>
      <c r="BO1694">
        <f t="shared" si="404"/>
        <v>0.17344343439753029</v>
      </c>
      <c r="BP1694">
        <f t="shared" si="404"/>
        <v>0.33150421349700426</v>
      </c>
      <c r="BQ1694">
        <f t="shared" si="404"/>
        <v>0.60872532306641436</v>
      </c>
      <c r="BR1694">
        <f t="shared" si="403"/>
        <v>0.30404081389622228</v>
      </c>
      <c r="BS1694">
        <f t="shared" si="403"/>
        <v>-0.38504163286375631</v>
      </c>
      <c r="BT1694">
        <f t="shared" si="403"/>
        <v>-0.74996294769766236</v>
      </c>
      <c r="BU1694">
        <f t="shared" si="403"/>
        <v>0.3921664427826389</v>
      </c>
      <c r="BV1694">
        <f t="shared" si="403"/>
        <v>-0.35717256959863808</v>
      </c>
      <c r="BW1694">
        <f t="shared" si="401"/>
        <v>-0.10325810958507768</v>
      </c>
      <c r="BX1694">
        <f t="shared" si="401"/>
        <v>-4.71798068532421E-2</v>
      </c>
      <c r="BY1694">
        <f t="shared" si="401"/>
        <v>-0.1059703395244459</v>
      </c>
      <c r="BZ1694">
        <f t="shared" si="401"/>
        <v>-0.19657009570666342</v>
      </c>
      <c r="CA1694">
        <f t="shared" si="401"/>
        <v>-0.13449718289666615</v>
      </c>
      <c r="CB1694">
        <f t="shared" si="410"/>
        <v>-0.31011394532950831</v>
      </c>
      <c r="CC1694">
        <f t="shared" si="410"/>
        <v>-0.17748553263522798</v>
      </c>
      <c r="CD1694">
        <f t="shared" si="410"/>
        <v>-0.25505410597689637</v>
      </c>
      <c r="CE1694">
        <f t="shared" si="410"/>
        <v>3.9376570078561768</v>
      </c>
      <c r="CF1694">
        <f t="shared" si="410"/>
        <v>-0.15071378989543877</v>
      </c>
      <c r="CG1694">
        <f t="shared" si="410"/>
        <v>-0.10861780008030536</v>
      </c>
      <c r="CH1694">
        <f t="shared" si="410"/>
        <v>-0.18882099759926541</v>
      </c>
      <c r="CI1694">
        <f t="shared" si="410"/>
        <v>-0.44619487448339101</v>
      </c>
      <c r="CJ1694">
        <f t="shared" si="410"/>
        <v>-0.16369571079412945</v>
      </c>
      <c r="CK1694">
        <f t="shared" si="410"/>
        <v>-9.7617598250793164E-2</v>
      </c>
      <c r="CL1694">
        <f t="shared" si="402"/>
        <v>-0.2513290785070888</v>
      </c>
      <c r="CM1694">
        <f t="shared" si="402"/>
        <v>-0.23069011945429144</v>
      </c>
      <c r="CN1694">
        <f t="shared" si="402"/>
        <v>-0.28694158180777513</v>
      </c>
      <c r="CO1694">
        <f t="shared" si="402"/>
        <v>-0.13662117757178671</v>
      </c>
      <c r="CP1694">
        <f t="shared" si="402"/>
        <v>-0.22529952388354521</v>
      </c>
      <c r="CQ1694">
        <f t="shared" si="402"/>
        <v>-0.21419160226713194</v>
      </c>
      <c r="CR1694">
        <f t="shared" si="402"/>
        <v>-0.26837784803098957</v>
      </c>
      <c r="CS1694">
        <f t="shared" si="402"/>
        <v>-0.12792901248503974</v>
      </c>
      <c r="CT1694">
        <f t="shared" si="402"/>
        <v>-0.15262944947551418</v>
      </c>
      <c r="CU1694">
        <f t="shared" si="402"/>
        <v>-9.1644382318053288E-2</v>
      </c>
      <c r="CV1694">
        <f t="shared" si="409"/>
        <v>0.58430796653874073</v>
      </c>
      <c r="CX1694">
        <f t="shared" si="406"/>
        <v>0.11892093749527385</v>
      </c>
      <c r="CY1694">
        <f t="shared" si="407"/>
        <v>5.6096967260286117E-2</v>
      </c>
      <c r="CZ1694">
        <f t="shared" si="408"/>
        <v>3.9468512360866246E-3</v>
      </c>
    </row>
    <row r="1695" spans="1:104" x14ac:dyDescent="0.25">
      <c r="A1695">
        <v>1695</v>
      </c>
      <c r="B1695">
        <v>7750</v>
      </c>
      <c r="C1695">
        <v>7</v>
      </c>
      <c r="D1695">
        <v>5</v>
      </c>
      <c r="E1695">
        <v>1999</v>
      </c>
      <c r="F1695">
        <v>2000</v>
      </c>
      <c r="G1695">
        <v>0</v>
      </c>
      <c r="H1695">
        <v>384</v>
      </c>
      <c r="I1695">
        <v>384</v>
      </c>
      <c r="J1695">
        <v>774</v>
      </c>
      <c r="K1695">
        <v>656</v>
      </c>
      <c r="L1695">
        <v>1430</v>
      </c>
      <c r="M1695">
        <v>2</v>
      </c>
      <c r="N1695">
        <v>1</v>
      </c>
      <c r="O1695">
        <v>3</v>
      </c>
      <c r="P1695">
        <v>7</v>
      </c>
      <c r="Q1695">
        <v>1</v>
      </c>
      <c r="R1695">
        <v>2</v>
      </c>
      <c r="S1695">
        <v>40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1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4</v>
      </c>
      <c r="AX1695">
        <v>156000</v>
      </c>
      <c r="BB1695">
        <f t="shared" si="405"/>
        <v>-0.27722161217805608</v>
      </c>
      <c r="BC1695">
        <f t="shared" si="405"/>
        <v>0.65274723083933595</v>
      </c>
      <c r="BD1695">
        <f t="shared" si="405"/>
        <v>-0.51240735344330679</v>
      </c>
      <c r="BE1695">
        <f t="shared" si="405"/>
        <v>0.9052150254027892</v>
      </c>
      <c r="BF1695">
        <f t="shared" si="405"/>
        <v>0.73042298223374624</v>
      </c>
      <c r="BG1695">
        <f t="shared" si="405"/>
        <v>-1.0132209009324593</v>
      </c>
      <c r="BH1695">
        <f t="shared" si="405"/>
        <v>-0.40951695547642897</v>
      </c>
      <c r="BI1695">
        <f t="shared" si="404"/>
        <v>-1.6133921269089191</v>
      </c>
      <c r="BJ1695">
        <f t="shared" si="404"/>
        <v>-1.027994445190602</v>
      </c>
      <c r="BK1695">
        <f t="shared" si="404"/>
        <v>0.74181610875700865</v>
      </c>
      <c r="BL1695">
        <f t="shared" ref="BL1695:BU1727" si="411">(L1695-L$2)/L$3</f>
        <v>-0.14801744423446314</v>
      </c>
      <c r="BM1695">
        <f t="shared" si="411"/>
        <v>0.78965335510324319</v>
      </c>
      <c r="BN1695">
        <f t="shared" si="411"/>
        <v>1.2088203798343946</v>
      </c>
      <c r="BO1695">
        <f t="shared" si="411"/>
        <v>0.17344343439753029</v>
      </c>
      <c r="BP1695">
        <f t="shared" si="411"/>
        <v>0.33150421349700426</v>
      </c>
      <c r="BQ1695">
        <f t="shared" si="411"/>
        <v>0.60872532306641436</v>
      </c>
      <c r="BR1695">
        <f t="shared" si="403"/>
        <v>0.30404081389622228</v>
      </c>
      <c r="BS1695">
        <f t="shared" si="403"/>
        <v>-0.35647378892618542</v>
      </c>
      <c r="BT1695">
        <f t="shared" si="403"/>
        <v>-0.74996294769766236</v>
      </c>
      <c r="BU1695">
        <f t="shared" si="403"/>
        <v>-0.71890322722064026</v>
      </c>
      <c r="BV1695">
        <f t="shared" si="403"/>
        <v>-0.35717256959863808</v>
      </c>
      <c r="BW1695">
        <f t="shared" si="401"/>
        <v>-0.10325810958507768</v>
      </c>
      <c r="BX1695">
        <f t="shared" si="401"/>
        <v>-4.71798068532421E-2</v>
      </c>
      <c r="BY1695">
        <f t="shared" si="401"/>
        <v>-0.1059703395244459</v>
      </c>
      <c r="BZ1695">
        <f t="shared" si="401"/>
        <v>-0.19657009570666342</v>
      </c>
      <c r="CA1695">
        <f t="shared" si="401"/>
        <v>-0.13449718289666615</v>
      </c>
      <c r="CB1695">
        <f t="shared" si="410"/>
        <v>-0.31011394532950831</v>
      </c>
      <c r="CC1695">
        <f t="shared" si="410"/>
        <v>-0.17748553263522798</v>
      </c>
      <c r="CD1695">
        <f t="shared" si="410"/>
        <v>-0.25505410597689637</v>
      </c>
      <c r="CE1695">
        <f t="shared" si="410"/>
        <v>3.9376570078561768</v>
      </c>
      <c r="CF1695">
        <f t="shared" si="410"/>
        <v>-0.15071378989543877</v>
      </c>
      <c r="CG1695">
        <f t="shared" si="410"/>
        <v>-0.10861780008030536</v>
      </c>
      <c r="CH1695">
        <f t="shared" si="410"/>
        <v>-0.18882099759926541</v>
      </c>
      <c r="CI1695">
        <f t="shared" si="410"/>
        <v>-0.44619487448339101</v>
      </c>
      <c r="CJ1695">
        <f t="shared" si="410"/>
        <v>-0.16369571079412945</v>
      </c>
      <c r="CK1695">
        <f t="shared" si="410"/>
        <v>-9.7617598250793164E-2</v>
      </c>
      <c r="CL1695">
        <f t="shared" si="402"/>
        <v>-0.2513290785070888</v>
      </c>
      <c r="CM1695">
        <f t="shared" si="402"/>
        <v>-0.23069011945429144</v>
      </c>
      <c r="CN1695">
        <f t="shared" si="402"/>
        <v>-0.28694158180777513</v>
      </c>
      <c r="CO1695">
        <f t="shared" si="402"/>
        <v>-0.13662117757178671</v>
      </c>
      <c r="CP1695">
        <f t="shared" si="402"/>
        <v>-0.22529952388354521</v>
      </c>
      <c r="CQ1695">
        <f t="shared" si="402"/>
        <v>-0.21419160226713194</v>
      </c>
      <c r="CR1695">
        <f t="shared" si="402"/>
        <v>-0.26837784803098957</v>
      </c>
      <c r="CS1695">
        <f t="shared" si="402"/>
        <v>-0.12792901248503974</v>
      </c>
      <c r="CT1695">
        <f t="shared" si="402"/>
        <v>-0.15262944947551418</v>
      </c>
      <c r="CU1695">
        <f t="shared" si="402"/>
        <v>-9.1644382318053288E-2</v>
      </c>
      <c r="CV1695">
        <f t="shared" si="409"/>
        <v>0.58430796653874073</v>
      </c>
      <c r="CX1695">
        <f t="shared" si="406"/>
        <v>-0.32136625461123608</v>
      </c>
      <c r="CY1695">
        <f t="shared" si="407"/>
        <v>-0.19295402521404176</v>
      </c>
      <c r="CZ1695">
        <f t="shared" si="408"/>
        <v>1.6489700658757659E-2</v>
      </c>
    </row>
    <row r="1696" spans="1:104" x14ac:dyDescent="0.25">
      <c r="A1696">
        <v>1696</v>
      </c>
      <c r="B1696">
        <v>15896</v>
      </c>
      <c r="C1696">
        <v>7</v>
      </c>
      <c r="D1696">
        <v>5</v>
      </c>
      <c r="E1696">
        <v>1999</v>
      </c>
      <c r="F1696">
        <v>1999</v>
      </c>
      <c r="G1696">
        <v>913</v>
      </c>
      <c r="H1696">
        <v>264</v>
      </c>
      <c r="I1696">
        <v>1177</v>
      </c>
      <c r="J1696">
        <v>1223</v>
      </c>
      <c r="K1696">
        <v>1089</v>
      </c>
      <c r="L1696">
        <v>2312</v>
      </c>
      <c r="M1696">
        <v>2</v>
      </c>
      <c r="N1696">
        <v>1</v>
      </c>
      <c r="O1696">
        <v>4</v>
      </c>
      <c r="P1696">
        <v>8</v>
      </c>
      <c r="Q1696">
        <v>1</v>
      </c>
      <c r="R1696">
        <v>3</v>
      </c>
      <c r="S1696">
        <v>658</v>
      </c>
      <c r="T1696">
        <v>298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1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4</v>
      </c>
      <c r="AX1696">
        <v>245000</v>
      </c>
      <c r="BB1696">
        <f t="shared" si="405"/>
        <v>0.62639737086713798</v>
      </c>
      <c r="BC1696">
        <f t="shared" si="405"/>
        <v>0.65274723083933595</v>
      </c>
      <c r="BD1696">
        <f t="shared" si="405"/>
        <v>-0.51240735344330679</v>
      </c>
      <c r="BE1696">
        <f t="shared" si="405"/>
        <v>0.9052150254027892</v>
      </c>
      <c r="BF1696">
        <f t="shared" si="405"/>
        <v>0.68197930618287139</v>
      </c>
      <c r="BG1696">
        <f t="shared" si="405"/>
        <v>1.0702012414531255</v>
      </c>
      <c r="BH1696">
        <f t="shared" si="405"/>
        <v>-0.68014688282224922</v>
      </c>
      <c r="BI1696">
        <f t="shared" si="405"/>
        <v>0.28666283956498068</v>
      </c>
      <c r="BJ1696">
        <f t="shared" si="405"/>
        <v>0.17211693963807445</v>
      </c>
      <c r="BK1696">
        <f t="shared" si="405"/>
        <v>1.7525258871227185</v>
      </c>
      <c r="BL1696">
        <f t="shared" si="411"/>
        <v>1.6508304484943885</v>
      </c>
      <c r="BM1696">
        <f t="shared" si="411"/>
        <v>0.78965335510324319</v>
      </c>
      <c r="BN1696">
        <f t="shared" si="411"/>
        <v>1.2088203798343946</v>
      </c>
      <c r="BO1696">
        <f t="shared" si="411"/>
        <v>1.407428343154661</v>
      </c>
      <c r="BP1696">
        <f t="shared" si="411"/>
        <v>0.96094259355460765</v>
      </c>
      <c r="BQ1696">
        <f t="shared" si="411"/>
        <v>0.60872532306641436</v>
      </c>
      <c r="BR1696">
        <f t="shared" si="403"/>
        <v>1.648693062085903</v>
      </c>
      <c r="BS1696">
        <f t="shared" si="403"/>
        <v>0.87194350038936275</v>
      </c>
      <c r="BT1696">
        <f t="shared" si="403"/>
        <v>1.6371445228107939</v>
      </c>
      <c r="BU1696">
        <f t="shared" si="403"/>
        <v>-0.71890322722064026</v>
      </c>
      <c r="BV1696">
        <f t="shared" si="403"/>
        <v>-0.35717256959863808</v>
      </c>
      <c r="BW1696">
        <f t="shared" si="401"/>
        <v>-0.10325810958507768</v>
      </c>
      <c r="BX1696">
        <f t="shared" si="401"/>
        <v>-4.71798068532421E-2</v>
      </c>
      <c r="BY1696">
        <f t="shared" si="401"/>
        <v>-0.1059703395244459</v>
      </c>
      <c r="BZ1696">
        <f t="shared" si="401"/>
        <v>-0.19657009570666342</v>
      </c>
      <c r="CA1696">
        <f t="shared" si="401"/>
        <v>-0.13449718289666615</v>
      </c>
      <c r="CB1696">
        <f t="shared" si="410"/>
        <v>-0.31011394532950831</v>
      </c>
      <c r="CC1696">
        <f t="shared" si="410"/>
        <v>-0.17748553263522798</v>
      </c>
      <c r="CD1696">
        <f t="shared" si="410"/>
        <v>-0.25505410597689637</v>
      </c>
      <c r="CE1696">
        <f t="shared" si="410"/>
        <v>3.9376570078561768</v>
      </c>
      <c r="CF1696">
        <f t="shared" si="410"/>
        <v>-0.15071378989543877</v>
      </c>
      <c r="CG1696">
        <f t="shared" si="410"/>
        <v>-0.10861780008030536</v>
      </c>
      <c r="CH1696">
        <f t="shared" si="410"/>
        <v>-0.18882099759926541</v>
      </c>
      <c r="CI1696">
        <f t="shared" si="410"/>
        <v>-0.44619487448339101</v>
      </c>
      <c r="CJ1696">
        <f t="shared" si="410"/>
        <v>-0.16369571079412945</v>
      </c>
      <c r="CK1696">
        <f t="shared" si="410"/>
        <v>-9.7617598250793164E-2</v>
      </c>
      <c r="CL1696">
        <f t="shared" si="402"/>
        <v>-0.2513290785070888</v>
      </c>
      <c r="CM1696">
        <f t="shared" si="402"/>
        <v>-0.23069011945429144</v>
      </c>
      <c r="CN1696">
        <f t="shared" si="402"/>
        <v>-0.28694158180777513</v>
      </c>
      <c r="CO1696">
        <f t="shared" si="402"/>
        <v>-0.13662117757178671</v>
      </c>
      <c r="CP1696">
        <f t="shared" si="402"/>
        <v>-0.22529952388354521</v>
      </c>
      <c r="CQ1696">
        <f t="shared" si="402"/>
        <v>-0.21419160226713194</v>
      </c>
      <c r="CR1696">
        <f t="shared" ref="CR1696:CV1755" si="412">(AR1696-AR$2)/AR$3</f>
        <v>-0.26837784803098957</v>
      </c>
      <c r="CS1696">
        <f t="shared" si="412"/>
        <v>-0.12792901248503974</v>
      </c>
      <c r="CT1696">
        <f t="shared" si="412"/>
        <v>-0.15262944947551418</v>
      </c>
      <c r="CU1696">
        <f t="shared" si="412"/>
        <v>-9.1644382318053288E-2</v>
      </c>
      <c r="CV1696">
        <f t="shared" si="409"/>
        <v>0.58430796653874073</v>
      </c>
      <c r="CX1696">
        <f t="shared" si="406"/>
        <v>0.83115021884403995</v>
      </c>
      <c r="CY1696">
        <f t="shared" si="407"/>
        <v>1.0607994631216842</v>
      </c>
      <c r="CZ1696">
        <f t="shared" si="408"/>
        <v>5.2738775397293103E-2</v>
      </c>
    </row>
    <row r="1697" spans="1:104" x14ac:dyDescent="0.25">
      <c r="A1697">
        <v>1697</v>
      </c>
      <c r="B1697">
        <v>7848</v>
      </c>
      <c r="C1697">
        <v>7</v>
      </c>
      <c r="D1697">
        <v>6</v>
      </c>
      <c r="E1697">
        <v>1999</v>
      </c>
      <c r="F1697">
        <v>1999</v>
      </c>
      <c r="G1697">
        <v>0</v>
      </c>
      <c r="H1697">
        <v>384</v>
      </c>
      <c r="I1697">
        <v>384</v>
      </c>
      <c r="J1697">
        <v>774</v>
      </c>
      <c r="K1697">
        <v>656</v>
      </c>
      <c r="L1697">
        <v>1430</v>
      </c>
      <c r="M1697">
        <v>2</v>
      </c>
      <c r="N1697">
        <v>1</v>
      </c>
      <c r="O1697">
        <v>3</v>
      </c>
      <c r="P1697">
        <v>7</v>
      </c>
      <c r="Q1697">
        <v>1</v>
      </c>
      <c r="R1697">
        <v>2</v>
      </c>
      <c r="S1697">
        <v>41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1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3</v>
      </c>
      <c r="AX1697">
        <v>168000</v>
      </c>
      <c r="BB1697">
        <f t="shared" si="405"/>
        <v>-0.26635067425288683</v>
      </c>
      <c r="BC1697">
        <f t="shared" si="405"/>
        <v>0.65274723083933595</v>
      </c>
      <c r="BD1697">
        <f t="shared" si="405"/>
        <v>0.38830869753125574</v>
      </c>
      <c r="BE1697">
        <f t="shared" si="405"/>
        <v>0.9052150254027892</v>
      </c>
      <c r="BF1697">
        <f t="shared" si="405"/>
        <v>0.68197930618287139</v>
      </c>
      <c r="BG1697">
        <f t="shared" si="405"/>
        <v>-1.0132209009324593</v>
      </c>
      <c r="BH1697">
        <f t="shared" si="405"/>
        <v>-0.40951695547642897</v>
      </c>
      <c r="BI1697">
        <f t="shared" si="405"/>
        <v>-1.6133921269089191</v>
      </c>
      <c r="BJ1697">
        <f t="shared" si="405"/>
        <v>-1.027994445190602</v>
      </c>
      <c r="BK1697">
        <f t="shared" si="405"/>
        <v>0.74181610875700865</v>
      </c>
      <c r="BL1697">
        <f t="shared" si="411"/>
        <v>-0.14801744423446314</v>
      </c>
      <c r="BM1697">
        <f t="shared" si="411"/>
        <v>0.78965335510324319</v>
      </c>
      <c r="BN1697">
        <f t="shared" si="411"/>
        <v>1.2088203798343946</v>
      </c>
      <c r="BO1697">
        <f t="shared" si="411"/>
        <v>0.17344343439753029</v>
      </c>
      <c r="BP1697">
        <f t="shared" si="411"/>
        <v>0.33150421349700426</v>
      </c>
      <c r="BQ1697">
        <f t="shared" si="411"/>
        <v>0.60872532306641436</v>
      </c>
      <c r="BR1697">
        <f t="shared" si="403"/>
        <v>0.30404081389622228</v>
      </c>
      <c r="BS1697">
        <f t="shared" si="403"/>
        <v>-0.3088607156969006</v>
      </c>
      <c r="BT1697">
        <f t="shared" si="403"/>
        <v>-0.74996294769766236</v>
      </c>
      <c r="BU1697">
        <f t="shared" si="403"/>
        <v>-0.71890322722064026</v>
      </c>
      <c r="BV1697">
        <f t="shared" si="403"/>
        <v>-0.35717256959863808</v>
      </c>
      <c r="BW1697">
        <f t="shared" si="401"/>
        <v>-0.10325810958507768</v>
      </c>
      <c r="BX1697">
        <f t="shared" si="401"/>
        <v>-4.71798068532421E-2</v>
      </c>
      <c r="BY1697">
        <f t="shared" si="401"/>
        <v>-0.1059703395244459</v>
      </c>
      <c r="BZ1697">
        <f t="shared" si="401"/>
        <v>-0.19657009570666342</v>
      </c>
      <c r="CA1697">
        <f t="shared" si="401"/>
        <v>-0.13449718289666615</v>
      </c>
      <c r="CB1697">
        <f t="shared" si="410"/>
        <v>-0.31011394532950831</v>
      </c>
      <c r="CC1697">
        <f t="shared" si="410"/>
        <v>-0.17748553263522798</v>
      </c>
      <c r="CD1697">
        <f t="shared" si="410"/>
        <v>-0.25505410597689637</v>
      </c>
      <c r="CE1697">
        <f t="shared" si="410"/>
        <v>3.9376570078561768</v>
      </c>
      <c r="CF1697">
        <f t="shared" si="410"/>
        <v>-0.15071378989543877</v>
      </c>
      <c r="CG1697">
        <f t="shared" si="410"/>
        <v>-0.10861780008030536</v>
      </c>
      <c r="CH1697">
        <f t="shared" si="410"/>
        <v>-0.18882099759926541</v>
      </c>
      <c r="CI1697">
        <f t="shared" si="410"/>
        <v>-0.44619487448339101</v>
      </c>
      <c r="CJ1697">
        <f t="shared" si="410"/>
        <v>-0.16369571079412945</v>
      </c>
      <c r="CK1697">
        <f t="shared" si="410"/>
        <v>-9.7617598250793164E-2</v>
      </c>
      <c r="CL1697">
        <f t="shared" si="410"/>
        <v>-0.2513290785070888</v>
      </c>
      <c r="CM1697">
        <f t="shared" si="410"/>
        <v>-0.23069011945429144</v>
      </c>
      <c r="CN1697">
        <f t="shared" si="410"/>
        <v>-0.28694158180777513</v>
      </c>
      <c r="CO1697">
        <f t="shared" si="410"/>
        <v>-0.13662117757178671</v>
      </c>
      <c r="CP1697">
        <f t="shared" si="410"/>
        <v>-0.22529952388354521</v>
      </c>
      <c r="CQ1697">
        <f t="shared" si="410"/>
        <v>-0.21419160226713194</v>
      </c>
      <c r="CR1697">
        <f t="shared" si="412"/>
        <v>-0.26837784803098957</v>
      </c>
      <c r="CS1697">
        <f t="shared" si="412"/>
        <v>-0.12792901248503974</v>
      </c>
      <c r="CT1697">
        <f t="shared" si="412"/>
        <v>-0.15262944947551418</v>
      </c>
      <c r="CU1697">
        <f t="shared" si="412"/>
        <v>-9.1644382318053288E-2</v>
      </c>
      <c r="CV1697">
        <f t="shared" si="409"/>
        <v>-0.57785152491952818</v>
      </c>
      <c r="CX1697">
        <f t="shared" si="406"/>
        <v>-0.16597077504423258</v>
      </c>
      <c r="CY1697">
        <f t="shared" si="407"/>
        <v>-0.11710353541049649</v>
      </c>
      <c r="CZ1697">
        <f t="shared" si="408"/>
        <v>2.3880071094209867E-3</v>
      </c>
    </row>
    <row r="1698" spans="1:104" x14ac:dyDescent="0.25">
      <c r="A1698">
        <v>1698</v>
      </c>
      <c r="B1698">
        <v>12720</v>
      </c>
      <c r="C1698">
        <v>8</v>
      </c>
      <c r="D1698">
        <v>5</v>
      </c>
      <c r="E1698">
        <v>2000</v>
      </c>
      <c r="F1698">
        <v>2000</v>
      </c>
      <c r="G1698">
        <v>1173</v>
      </c>
      <c r="H1698">
        <v>282</v>
      </c>
      <c r="I1698">
        <v>1455</v>
      </c>
      <c r="J1698">
        <v>1466</v>
      </c>
      <c r="K1698">
        <v>1221</v>
      </c>
      <c r="L1698">
        <v>2687</v>
      </c>
      <c r="M1698">
        <v>2</v>
      </c>
      <c r="N1698">
        <v>1</v>
      </c>
      <c r="O1698">
        <v>4</v>
      </c>
      <c r="P1698">
        <v>10</v>
      </c>
      <c r="Q1698">
        <v>2</v>
      </c>
      <c r="R1698">
        <v>3</v>
      </c>
      <c r="S1698">
        <v>810</v>
      </c>
      <c r="T1698">
        <v>252</v>
      </c>
      <c r="U1698">
        <v>3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1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4</v>
      </c>
      <c r="AX1698">
        <v>327000</v>
      </c>
      <c r="BB1698">
        <f t="shared" si="405"/>
        <v>0.27409023974124352</v>
      </c>
      <c r="BC1698">
        <f t="shared" si="405"/>
        <v>1.3780219317719313</v>
      </c>
      <c r="BD1698">
        <f t="shared" si="405"/>
        <v>-0.51240735344330679</v>
      </c>
      <c r="BE1698">
        <f t="shared" si="405"/>
        <v>0.9386239578775184</v>
      </c>
      <c r="BF1698">
        <f t="shared" si="405"/>
        <v>0.73042298223374624</v>
      </c>
      <c r="BG1698">
        <f t="shared" si="405"/>
        <v>1.6635087518805647</v>
      </c>
      <c r="BH1698">
        <f t="shared" si="405"/>
        <v>-0.6395523937203762</v>
      </c>
      <c r="BI1698">
        <f t="shared" si="405"/>
        <v>0.95276029313338439</v>
      </c>
      <c r="BJ1698">
        <f t="shared" si="405"/>
        <v>0.82162042853199069</v>
      </c>
      <c r="BK1698">
        <f t="shared" si="405"/>
        <v>2.0606406463473692</v>
      </c>
      <c r="BL1698">
        <f t="shared" si="411"/>
        <v>2.4156467294165194</v>
      </c>
      <c r="BM1698">
        <f t="shared" si="411"/>
        <v>0.78965335510324319</v>
      </c>
      <c r="BN1698">
        <f t="shared" si="411"/>
        <v>1.2088203798343946</v>
      </c>
      <c r="BO1698">
        <f t="shared" si="411"/>
        <v>1.407428343154661</v>
      </c>
      <c r="BP1698">
        <f t="shared" si="411"/>
        <v>2.2198193536698141</v>
      </c>
      <c r="BQ1698">
        <f t="shared" si="411"/>
        <v>2.165125296815769</v>
      </c>
      <c r="BR1698">
        <f t="shared" si="403"/>
        <v>1.648693062085903</v>
      </c>
      <c r="BS1698">
        <f t="shared" si="403"/>
        <v>1.595662213474492</v>
      </c>
      <c r="BT1698">
        <f t="shared" si="403"/>
        <v>1.2686648461551262</v>
      </c>
      <c r="BU1698">
        <f t="shared" si="403"/>
        <v>-0.25595753138594057</v>
      </c>
      <c r="BV1698">
        <f t="shared" si="403"/>
        <v>-0.35717256959863808</v>
      </c>
      <c r="BW1698">
        <f t="shared" si="401"/>
        <v>-0.10325810958507768</v>
      </c>
      <c r="BX1698">
        <f t="shared" si="401"/>
        <v>-4.71798068532421E-2</v>
      </c>
      <c r="BY1698">
        <f t="shared" si="401"/>
        <v>-0.1059703395244459</v>
      </c>
      <c r="BZ1698">
        <f t="shared" si="401"/>
        <v>-0.19657009570666342</v>
      </c>
      <c r="CA1698">
        <f t="shared" si="401"/>
        <v>-0.13449718289666615</v>
      </c>
      <c r="CB1698">
        <f t="shared" si="410"/>
        <v>-0.31011394532950831</v>
      </c>
      <c r="CC1698">
        <f t="shared" si="410"/>
        <v>-0.17748553263522798</v>
      </c>
      <c r="CD1698">
        <f t="shared" si="410"/>
        <v>-0.25505410597689637</v>
      </c>
      <c r="CE1698">
        <f t="shared" si="410"/>
        <v>-0.25381703953656021</v>
      </c>
      <c r="CF1698">
        <f t="shared" si="410"/>
        <v>-0.15071378989543877</v>
      </c>
      <c r="CG1698">
        <f t="shared" si="410"/>
        <v>-0.10861780008030536</v>
      </c>
      <c r="CH1698">
        <f t="shared" si="410"/>
        <v>-0.18882099759926541</v>
      </c>
      <c r="CI1698">
        <f t="shared" si="410"/>
        <v>-0.44619487448339101</v>
      </c>
      <c r="CJ1698">
        <f t="shared" si="410"/>
        <v>6.1055017238746574</v>
      </c>
      <c r="CK1698">
        <f t="shared" si="410"/>
        <v>-9.7617598250793164E-2</v>
      </c>
      <c r="CL1698">
        <f t="shared" si="410"/>
        <v>-0.2513290785070888</v>
      </c>
      <c r="CM1698">
        <f t="shared" si="410"/>
        <v>-0.23069011945429144</v>
      </c>
      <c r="CN1698">
        <f t="shared" si="410"/>
        <v>-0.28694158180777513</v>
      </c>
      <c r="CO1698">
        <f t="shared" si="410"/>
        <v>-0.13662117757178671</v>
      </c>
      <c r="CP1698">
        <f t="shared" si="410"/>
        <v>-0.22529952388354521</v>
      </c>
      <c r="CQ1698">
        <f t="shared" si="410"/>
        <v>-0.21419160226713194</v>
      </c>
      <c r="CR1698">
        <f t="shared" si="412"/>
        <v>-0.26837784803098957</v>
      </c>
      <c r="CS1698">
        <f t="shared" si="412"/>
        <v>-0.12792901248503974</v>
      </c>
      <c r="CT1698">
        <f t="shared" si="412"/>
        <v>-0.15262944947551418</v>
      </c>
      <c r="CU1698">
        <f t="shared" si="412"/>
        <v>-9.1644382318053288E-2</v>
      </c>
      <c r="CV1698">
        <f t="shared" si="409"/>
        <v>0.58430796653874073</v>
      </c>
      <c r="CX1698">
        <f t="shared" si="406"/>
        <v>1.893019329218564</v>
      </c>
      <c r="CY1698">
        <f t="shared" si="407"/>
        <v>2.1561129061678095</v>
      </c>
      <c r="CZ1698">
        <f t="shared" si="408"/>
        <v>6.9218230231948563E-2</v>
      </c>
    </row>
    <row r="1699" spans="1:104" x14ac:dyDescent="0.25">
      <c r="A1699">
        <v>1699</v>
      </c>
      <c r="B1699">
        <v>10750</v>
      </c>
      <c r="C1699">
        <v>8</v>
      </c>
      <c r="D1699">
        <v>5</v>
      </c>
      <c r="E1699">
        <v>1994</v>
      </c>
      <c r="F1699">
        <v>1995</v>
      </c>
      <c r="G1699">
        <v>236</v>
      </c>
      <c r="H1699">
        <v>262</v>
      </c>
      <c r="I1699">
        <v>2024</v>
      </c>
      <c r="J1699">
        <v>2063</v>
      </c>
      <c r="K1699">
        <v>0</v>
      </c>
      <c r="L1699">
        <v>2063</v>
      </c>
      <c r="M1699">
        <v>2</v>
      </c>
      <c r="N1699">
        <v>0</v>
      </c>
      <c r="O1699">
        <v>3</v>
      </c>
      <c r="P1699">
        <v>7</v>
      </c>
      <c r="Q1699">
        <v>2</v>
      </c>
      <c r="R1699">
        <v>3</v>
      </c>
      <c r="S1699">
        <v>815</v>
      </c>
      <c r="T1699">
        <v>182</v>
      </c>
      <c r="U1699">
        <v>56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1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4</v>
      </c>
      <c r="AX1699">
        <v>315000</v>
      </c>
      <c r="BB1699">
        <f t="shared" si="405"/>
        <v>5.5562201857738448E-2</v>
      </c>
      <c r="BC1699">
        <f t="shared" si="405"/>
        <v>1.3780219317719313</v>
      </c>
      <c r="BD1699">
        <f t="shared" si="405"/>
        <v>-0.51240735344330679</v>
      </c>
      <c r="BE1699">
        <f t="shared" si="405"/>
        <v>0.73817036302914307</v>
      </c>
      <c r="BF1699">
        <f t="shared" si="405"/>
        <v>0.4882046019793721</v>
      </c>
      <c r="BG1699">
        <f t="shared" si="405"/>
        <v>-0.4746802376213991</v>
      </c>
      <c r="BH1699">
        <f t="shared" si="405"/>
        <v>-0.68465738161134615</v>
      </c>
      <c r="BI1699">
        <f t="shared" si="405"/>
        <v>2.3161036423435344</v>
      </c>
      <c r="BJ1699">
        <f t="shared" si="405"/>
        <v>2.417314185197291</v>
      </c>
      <c r="BK1699">
        <f t="shared" si="405"/>
        <v>-0.78942087648064874</v>
      </c>
      <c r="BL1699">
        <f t="shared" si="411"/>
        <v>1.1429924379620937</v>
      </c>
      <c r="BM1699">
        <f t="shared" si="411"/>
        <v>0.78965335510324319</v>
      </c>
      <c r="BN1699">
        <f t="shared" si="411"/>
        <v>-0.76924933262188744</v>
      </c>
      <c r="BO1699">
        <f t="shared" si="411"/>
        <v>0.17344343439753029</v>
      </c>
      <c r="BP1699">
        <f t="shared" si="411"/>
        <v>0.33150421349700426</v>
      </c>
      <c r="BQ1699">
        <f t="shared" si="411"/>
        <v>2.165125296815769</v>
      </c>
      <c r="BR1699">
        <f t="shared" si="403"/>
        <v>1.648693062085903</v>
      </c>
      <c r="BS1699">
        <f t="shared" si="403"/>
        <v>1.6194687500891343</v>
      </c>
      <c r="BT1699">
        <f t="shared" si="403"/>
        <v>0.7079349034182405</v>
      </c>
      <c r="BU1699">
        <f t="shared" si="403"/>
        <v>0.1452620716707991</v>
      </c>
      <c r="BV1699">
        <f t="shared" si="403"/>
        <v>-0.35717256959863808</v>
      </c>
      <c r="BW1699">
        <f t="shared" si="401"/>
        <v>-0.10325810958507768</v>
      </c>
      <c r="BX1699">
        <f t="shared" si="401"/>
        <v>-4.71798068532421E-2</v>
      </c>
      <c r="BY1699">
        <f t="shared" si="401"/>
        <v>-0.1059703395244459</v>
      </c>
      <c r="BZ1699">
        <f t="shared" si="401"/>
        <v>-0.19657009570666342</v>
      </c>
      <c r="CA1699">
        <f t="shared" si="401"/>
        <v>-0.13449718289666615</v>
      </c>
      <c r="CB1699">
        <f t="shared" si="410"/>
        <v>-0.31011394532950831</v>
      </c>
      <c r="CC1699">
        <f t="shared" si="410"/>
        <v>-0.17748553263522798</v>
      </c>
      <c r="CD1699">
        <f t="shared" si="410"/>
        <v>-0.25505410597689637</v>
      </c>
      <c r="CE1699">
        <f t="shared" si="410"/>
        <v>-0.25381703953656021</v>
      </c>
      <c r="CF1699">
        <f t="shared" si="410"/>
        <v>-0.15071378989543877</v>
      </c>
      <c r="CG1699">
        <f t="shared" si="410"/>
        <v>-0.10861780008030536</v>
      </c>
      <c r="CH1699">
        <f t="shared" si="410"/>
        <v>-0.18882099759926541</v>
      </c>
      <c r="CI1699">
        <f t="shared" si="410"/>
        <v>-0.44619487448339101</v>
      </c>
      <c r="CJ1699">
        <f t="shared" si="410"/>
        <v>6.1055017238746574</v>
      </c>
      <c r="CK1699">
        <f t="shared" si="410"/>
        <v>-9.7617598250793164E-2</v>
      </c>
      <c r="CL1699">
        <f t="shared" si="410"/>
        <v>-0.2513290785070888</v>
      </c>
      <c r="CM1699">
        <f t="shared" si="410"/>
        <v>-0.23069011945429144</v>
      </c>
      <c r="CN1699">
        <f t="shared" si="410"/>
        <v>-0.28694158180777513</v>
      </c>
      <c r="CO1699">
        <f t="shared" si="410"/>
        <v>-0.13662117757178671</v>
      </c>
      <c r="CP1699">
        <f t="shared" si="410"/>
        <v>-0.22529952388354521</v>
      </c>
      <c r="CQ1699">
        <f t="shared" si="410"/>
        <v>-0.21419160226713194</v>
      </c>
      <c r="CR1699">
        <f t="shared" si="412"/>
        <v>-0.26837784803098957</v>
      </c>
      <c r="CS1699">
        <f t="shared" si="412"/>
        <v>-0.12792901248503974</v>
      </c>
      <c r="CT1699">
        <f t="shared" si="412"/>
        <v>-0.15262944947551418</v>
      </c>
      <c r="CU1699">
        <f t="shared" si="412"/>
        <v>-9.1644382318053288E-2</v>
      </c>
      <c r="CV1699">
        <f t="shared" si="409"/>
        <v>0.58430796653874073</v>
      </c>
      <c r="CX1699">
        <f t="shared" si="406"/>
        <v>1.7376238496515604</v>
      </c>
      <c r="CY1699">
        <f t="shared" si="407"/>
        <v>1.6700834760239478</v>
      </c>
      <c r="CZ1699">
        <f t="shared" si="408"/>
        <v>4.5617020697575018E-3</v>
      </c>
    </row>
    <row r="1700" spans="1:104" x14ac:dyDescent="0.25">
      <c r="A1700">
        <v>1700</v>
      </c>
      <c r="B1700">
        <v>9085</v>
      </c>
      <c r="C1700">
        <v>7</v>
      </c>
      <c r="D1700">
        <v>5</v>
      </c>
      <c r="E1700">
        <v>1995</v>
      </c>
      <c r="F1700">
        <v>1996</v>
      </c>
      <c r="G1700">
        <v>816</v>
      </c>
      <c r="H1700">
        <v>254</v>
      </c>
      <c r="I1700">
        <v>1070</v>
      </c>
      <c r="J1700">
        <v>1094</v>
      </c>
      <c r="K1700">
        <v>967</v>
      </c>
      <c r="L1700">
        <v>2061</v>
      </c>
      <c r="M1700">
        <v>2</v>
      </c>
      <c r="N1700">
        <v>1</v>
      </c>
      <c r="O1700">
        <v>3</v>
      </c>
      <c r="P1700">
        <v>7</v>
      </c>
      <c r="Q1700">
        <v>1</v>
      </c>
      <c r="R1700">
        <v>2</v>
      </c>
      <c r="S1700">
        <v>647</v>
      </c>
      <c r="T1700">
        <v>296</v>
      </c>
      <c r="U1700">
        <v>102</v>
      </c>
      <c r="V1700">
        <v>209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1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4</v>
      </c>
      <c r="AX1700">
        <v>260000</v>
      </c>
      <c r="BB1700">
        <f t="shared" si="405"/>
        <v>-0.12913281493212753</v>
      </c>
      <c r="BC1700">
        <f t="shared" si="405"/>
        <v>0.65274723083933595</v>
      </c>
      <c r="BD1700">
        <f t="shared" si="405"/>
        <v>-0.51240735344330679</v>
      </c>
      <c r="BE1700">
        <f t="shared" si="405"/>
        <v>0.77157929550387228</v>
      </c>
      <c r="BF1700">
        <f t="shared" si="405"/>
        <v>0.53664827803024695</v>
      </c>
      <c r="BG1700">
        <f t="shared" si="405"/>
        <v>0.84885190102442687</v>
      </c>
      <c r="BH1700">
        <f t="shared" si="405"/>
        <v>-0.7026993767677342</v>
      </c>
      <c r="BI1700">
        <f t="shared" si="405"/>
        <v>3.0287200961314511E-2</v>
      </c>
      <c r="BJ1700">
        <f t="shared" si="405"/>
        <v>-0.17268120878709095</v>
      </c>
      <c r="BK1700">
        <f t="shared" si="405"/>
        <v>1.4677531551120566</v>
      </c>
      <c r="BL1700">
        <f t="shared" si="411"/>
        <v>1.1389134177971758</v>
      </c>
      <c r="BM1700">
        <f t="shared" si="411"/>
        <v>0.78965335510324319</v>
      </c>
      <c r="BN1700">
        <f t="shared" si="411"/>
        <v>1.2088203798343946</v>
      </c>
      <c r="BO1700">
        <f t="shared" si="411"/>
        <v>0.17344343439753029</v>
      </c>
      <c r="BP1700">
        <f t="shared" si="411"/>
        <v>0.33150421349700426</v>
      </c>
      <c r="BQ1700">
        <f t="shared" si="411"/>
        <v>0.60872532306641436</v>
      </c>
      <c r="BR1700">
        <f t="shared" si="403"/>
        <v>0.30404081389622228</v>
      </c>
      <c r="BS1700">
        <f t="shared" si="403"/>
        <v>0.81956911983714953</v>
      </c>
      <c r="BT1700">
        <f t="shared" si="403"/>
        <v>1.6211236673040259</v>
      </c>
      <c r="BU1700">
        <f t="shared" si="403"/>
        <v>0.85511213861733859</v>
      </c>
      <c r="BV1700">
        <f t="shared" si="403"/>
        <v>3.0365667450026206</v>
      </c>
      <c r="BW1700">
        <f t="shared" si="401"/>
        <v>-0.10325810958507768</v>
      </c>
      <c r="BX1700">
        <f t="shared" si="401"/>
        <v>-4.71798068532421E-2</v>
      </c>
      <c r="BY1700">
        <f t="shared" si="401"/>
        <v>-0.1059703395244459</v>
      </c>
      <c r="BZ1700">
        <f t="shared" si="401"/>
        <v>-0.19657009570666342</v>
      </c>
      <c r="CA1700">
        <f t="shared" si="401"/>
        <v>-0.13449718289666615</v>
      </c>
      <c r="CB1700">
        <f t="shared" si="410"/>
        <v>-0.31011394532950831</v>
      </c>
      <c r="CC1700">
        <f t="shared" si="410"/>
        <v>-0.17748553263522798</v>
      </c>
      <c r="CD1700">
        <f t="shared" si="410"/>
        <v>-0.25505410597689637</v>
      </c>
      <c r="CE1700">
        <f t="shared" si="410"/>
        <v>-0.25381703953656021</v>
      </c>
      <c r="CF1700">
        <f t="shared" si="410"/>
        <v>-0.15071378989543877</v>
      </c>
      <c r="CG1700">
        <f t="shared" si="410"/>
        <v>-0.10861780008030536</v>
      </c>
      <c r="CH1700">
        <f t="shared" si="410"/>
        <v>-0.18882099759926541</v>
      </c>
      <c r="CI1700">
        <f t="shared" si="410"/>
        <v>-0.44619487448339101</v>
      </c>
      <c r="CJ1700">
        <f t="shared" si="410"/>
        <v>6.1055017238746574</v>
      </c>
      <c r="CK1700">
        <f t="shared" si="410"/>
        <v>-9.7617598250793164E-2</v>
      </c>
      <c r="CL1700">
        <f t="shared" si="410"/>
        <v>-0.2513290785070888</v>
      </c>
      <c r="CM1700">
        <f t="shared" si="410"/>
        <v>-0.23069011945429144</v>
      </c>
      <c r="CN1700">
        <f t="shared" si="410"/>
        <v>-0.28694158180777513</v>
      </c>
      <c r="CO1700">
        <f t="shared" si="410"/>
        <v>-0.13662117757178671</v>
      </c>
      <c r="CP1700">
        <f t="shared" si="410"/>
        <v>-0.22529952388354521</v>
      </c>
      <c r="CQ1700">
        <f t="shared" si="410"/>
        <v>-0.21419160226713194</v>
      </c>
      <c r="CR1700">
        <f t="shared" si="412"/>
        <v>-0.26837784803098957</v>
      </c>
      <c r="CS1700">
        <f t="shared" si="412"/>
        <v>-0.12792901248503974</v>
      </c>
      <c r="CT1700">
        <f t="shared" si="412"/>
        <v>-0.15262944947551418</v>
      </c>
      <c r="CU1700">
        <f t="shared" si="412"/>
        <v>-9.1644382318053288E-2</v>
      </c>
      <c r="CV1700">
        <f t="shared" si="409"/>
        <v>0.58430796653874073</v>
      </c>
      <c r="CX1700">
        <f t="shared" si="406"/>
        <v>1.0253945683027943</v>
      </c>
      <c r="CY1700">
        <f t="shared" si="407"/>
        <v>1.1795224100533184</v>
      </c>
      <c r="CZ1700">
        <f t="shared" si="408"/>
        <v>2.3755391602674591E-2</v>
      </c>
    </row>
    <row r="1701" spans="1:104" x14ac:dyDescent="0.25">
      <c r="A1701">
        <v>1701</v>
      </c>
      <c r="B1701">
        <v>11692</v>
      </c>
      <c r="C1701">
        <v>8</v>
      </c>
      <c r="D1701">
        <v>5</v>
      </c>
      <c r="E1701">
        <v>1993</v>
      </c>
      <c r="F1701">
        <v>1994</v>
      </c>
      <c r="G1701">
        <v>624</v>
      </c>
      <c r="H1701">
        <v>549</v>
      </c>
      <c r="I1701">
        <v>1173</v>
      </c>
      <c r="J1701">
        <v>1215</v>
      </c>
      <c r="K1701">
        <v>1017</v>
      </c>
      <c r="L1701">
        <v>2232</v>
      </c>
      <c r="M1701">
        <v>2</v>
      </c>
      <c r="N1701">
        <v>1</v>
      </c>
      <c r="O1701">
        <v>3</v>
      </c>
      <c r="P1701">
        <v>8</v>
      </c>
      <c r="Q1701">
        <v>1</v>
      </c>
      <c r="R1701">
        <v>2</v>
      </c>
      <c r="S1701">
        <v>623</v>
      </c>
      <c r="T1701">
        <v>173</v>
      </c>
      <c r="U1701">
        <v>165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1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4</v>
      </c>
      <c r="AX1701">
        <v>263550</v>
      </c>
      <c r="BB1701">
        <f t="shared" si="405"/>
        <v>0.16005631946497792</v>
      </c>
      <c r="BC1701">
        <f t="shared" si="405"/>
        <v>1.3780219317719313</v>
      </c>
      <c r="BD1701">
        <f t="shared" si="405"/>
        <v>-0.51240735344330679</v>
      </c>
      <c r="BE1701">
        <f t="shared" si="405"/>
        <v>0.70476143055441387</v>
      </c>
      <c r="BF1701">
        <f t="shared" si="405"/>
        <v>0.43976092592849725</v>
      </c>
      <c r="BG1701">
        <f t="shared" si="405"/>
        <v>0.41071712409339484</v>
      </c>
      <c r="BH1701">
        <f t="shared" si="405"/>
        <v>-3.7400805375926202E-2</v>
      </c>
      <c r="BI1701">
        <f t="shared" si="405"/>
        <v>0.27707870354241371</v>
      </c>
      <c r="BJ1701">
        <f t="shared" si="405"/>
        <v>0.15073410872798668</v>
      </c>
      <c r="BK1701">
        <f t="shared" ref="BK1701:BQ1764" si="413">(K1701-K$2)/K$3</f>
        <v>1.584463291182</v>
      </c>
      <c r="BL1701">
        <f t="shared" si="411"/>
        <v>1.4876696418976674</v>
      </c>
      <c r="BM1701">
        <f t="shared" si="411"/>
        <v>0.78965335510324319</v>
      </c>
      <c r="BN1701">
        <f t="shared" si="411"/>
        <v>1.2088203798343946</v>
      </c>
      <c r="BO1701">
        <f t="shared" si="411"/>
        <v>0.17344343439753029</v>
      </c>
      <c r="BP1701">
        <f t="shared" si="411"/>
        <v>0.96094259355460765</v>
      </c>
      <c r="BQ1701">
        <f t="shared" si="411"/>
        <v>0.60872532306641436</v>
      </c>
      <c r="BR1701">
        <f t="shared" si="403"/>
        <v>0.30404081389622228</v>
      </c>
      <c r="BS1701">
        <f t="shared" si="403"/>
        <v>0.70529774408686596</v>
      </c>
      <c r="BT1701">
        <f t="shared" si="403"/>
        <v>0.63584105363778376</v>
      </c>
      <c r="BU1701">
        <f t="shared" si="403"/>
        <v>1.8272980998702077</v>
      </c>
      <c r="BV1701">
        <f t="shared" si="403"/>
        <v>-0.35717256959863808</v>
      </c>
      <c r="BW1701">
        <f t="shared" si="401"/>
        <v>-0.10325810958507768</v>
      </c>
      <c r="BX1701">
        <f t="shared" si="401"/>
        <v>-4.71798068532421E-2</v>
      </c>
      <c r="BY1701">
        <f t="shared" si="401"/>
        <v>-0.1059703395244459</v>
      </c>
      <c r="BZ1701">
        <f t="shared" si="401"/>
        <v>-0.19657009570666342</v>
      </c>
      <c r="CA1701">
        <f t="shared" si="401"/>
        <v>-0.13449718289666615</v>
      </c>
      <c r="CB1701">
        <f t="shared" si="410"/>
        <v>-0.31011394532950831</v>
      </c>
      <c r="CC1701">
        <f t="shared" si="410"/>
        <v>-0.17748553263522798</v>
      </c>
      <c r="CD1701">
        <f t="shared" si="410"/>
        <v>-0.25505410597689637</v>
      </c>
      <c r="CE1701">
        <f t="shared" si="410"/>
        <v>-0.25381703953656021</v>
      </c>
      <c r="CF1701">
        <f t="shared" si="410"/>
        <v>-0.15071378989543877</v>
      </c>
      <c r="CG1701">
        <f t="shared" si="410"/>
        <v>-0.10861780008030536</v>
      </c>
      <c r="CH1701">
        <f t="shared" si="410"/>
        <v>-0.18882099759926541</v>
      </c>
      <c r="CI1701">
        <f t="shared" si="410"/>
        <v>-0.44619487448339101</v>
      </c>
      <c r="CJ1701">
        <f t="shared" si="410"/>
        <v>6.1055017238746574</v>
      </c>
      <c r="CK1701">
        <f t="shared" si="410"/>
        <v>-9.7617598250793164E-2</v>
      </c>
      <c r="CL1701">
        <f t="shared" si="410"/>
        <v>-0.2513290785070888</v>
      </c>
      <c r="CM1701">
        <f t="shared" si="410"/>
        <v>-0.23069011945429144</v>
      </c>
      <c r="CN1701">
        <f t="shared" si="410"/>
        <v>-0.28694158180777513</v>
      </c>
      <c r="CO1701">
        <f t="shared" si="410"/>
        <v>-0.13662117757178671</v>
      </c>
      <c r="CP1701">
        <f t="shared" si="410"/>
        <v>-0.22529952388354521</v>
      </c>
      <c r="CQ1701">
        <f t="shared" si="410"/>
        <v>-0.21419160226713194</v>
      </c>
      <c r="CR1701">
        <f t="shared" si="412"/>
        <v>-0.26837784803098957</v>
      </c>
      <c r="CS1701">
        <f t="shared" si="412"/>
        <v>-0.12792901248503974</v>
      </c>
      <c r="CT1701">
        <f t="shared" si="412"/>
        <v>-0.15262944947551418</v>
      </c>
      <c r="CU1701">
        <f t="shared" si="412"/>
        <v>-9.1644382318053288E-2</v>
      </c>
      <c r="CV1701">
        <f t="shared" si="409"/>
        <v>0.58430796653874073</v>
      </c>
      <c r="CX1701">
        <f t="shared" si="406"/>
        <v>1.0713657310080329</v>
      </c>
      <c r="CY1701">
        <f t="shared" si="407"/>
        <v>1.4737820305434175</v>
      </c>
      <c r="CZ1701">
        <f t="shared" si="408"/>
        <v>0.1619388781317524</v>
      </c>
    </row>
    <row r="1702" spans="1:104" x14ac:dyDescent="0.25">
      <c r="A1702">
        <v>1702</v>
      </c>
      <c r="B1702">
        <v>11194</v>
      </c>
      <c r="C1702">
        <v>8</v>
      </c>
      <c r="D1702">
        <v>5</v>
      </c>
      <c r="E1702">
        <v>2008</v>
      </c>
      <c r="F1702">
        <v>2008</v>
      </c>
      <c r="G1702">
        <v>0</v>
      </c>
      <c r="H1702">
        <v>1696</v>
      </c>
      <c r="I1702">
        <v>1696</v>
      </c>
      <c r="J1702">
        <v>1696</v>
      </c>
      <c r="K1702">
        <v>0</v>
      </c>
      <c r="L1702">
        <v>1696</v>
      </c>
      <c r="M1702">
        <v>2</v>
      </c>
      <c r="N1702">
        <v>0</v>
      </c>
      <c r="O1702">
        <v>3</v>
      </c>
      <c r="P1702">
        <v>7</v>
      </c>
      <c r="Q1702">
        <v>0</v>
      </c>
      <c r="R1702">
        <v>3</v>
      </c>
      <c r="S1702">
        <v>972</v>
      </c>
      <c r="T1702">
        <v>120</v>
      </c>
      <c r="U1702">
        <v>56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1</v>
      </c>
      <c r="AS1702">
        <v>0</v>
      </c>
      <c r="AT1702">
        <v>0</v>
      </c>
      <c r="AU1702">
        <v>0</v>
      </c>
      <c r="AV1702">
        <v>4</v>
      </c>
      <c r="AX1702">
        <v>275000</v>
      </c>
      <c r="BB1702">
        <f t="shared" ref="BB1702:BJ1730" si="414">(B1702-B$2)/B$3</f>
        <v>0.10481420633503603</v>
      </c>
      <c r="BC1702">
        <f t="shared" si="414"/>
        <v>1.3780219317719313</v>
      </c>
      <c r="BD1702">
        <f t="shared" si="414"/>
        <v>-0.51240735344330679</v>
      </c>
      <c r="BE1702">
        <f t="shared" si="414"/>
        <v>1.2058954176753522</v>
      </c>
      <c r="BF1702">
        <f t="shared" si="414"/>
        <v>1.1179723906407448</v>
      </c>
      <c r="BG1702">
        <f t="shared" si="414"/>
        <v>-1.0132209009324593</v>
      </c>
      <c r="BH1702">
        <f t="shared" si="414"/>
        <v>2.5493702501712052</v>
      </c>
      <c r="BI1702">
        <f t="shared" si="414"/>
        <v>1.5302044884930437</v>
      </c>
      <c r="BJ1702">
        <f t="shared" si="414"/>
        <v>1.4363768171970144</v>
      </c>
      <c r="BK1702">
        <f t="shared" si="413"/>
        <v>-0.78942087648064874</v>
      </c>
      <c r="BL1702">
        <f t="shared" si="411"/>
        <v>0.39449223769963498</v>
      </c>
      <c r="BM1702">
        <f t="shared" si="411"/>
        <v>0.78965335510324319</v>
      </c>
      <c r="BN1702">
        <f t="shared" si="411"/>
        <v>-0.76924933262188744</v>
      </c>
      <c r="BO1702">
        <f t="shared" si="411"/>
        <v>0.17344343439753029</v>
      </c>
      <c r="BP1702">
        <f t="shared" si="411"/>
        <v>0.33150421349700426</v>
      </c>
      <c r="BQ1702">
        <f t="shared" si="411"/>
        <v>-0.94767465068294066</v>
      </c>
      <c r="BR1702">
        <f t="shared" si="403"/>
        <v>1.648693062085903</v>
      </c>
      <c r="BS1702">
        <f t="shared" si="403"/>
        <v>2.3669939997889058</v>
      </c>
      <c r="BT1702">
        <f t="shared" si="403"/>
        <v>0.21128838270842745</v>
      </c>
      <c r="BU1702">
        <f t="shared" si="403"/>
        <v>0.1452620716707991</v>
      </c>
      <c r="BV1702">
        <f t="shared" si="403"/>
        <v>-0.35717256959863808</v>
      </c>
      <c r="BW1702">
        <f t="shared" si="401"/>
        <v>-0.10325810958507768</v>
      </c>
      <c r="BX1702">
        <f t="shared" si="401"/>
        <v>-4.71798068532421E-2</v>
      </c>
      <c r="BY1702">
        <f t="shared" si="401"/>
        <v>-0.1059703395244459</v>
      </c>
      <c r="BZ1702">
        <f t="shared" si="401"/>
        <v>-0.19657009570666342</v>
      </c>
      <c r="CA1702">
        <f t="shared" si="401"/>
        <v>-0.13449718289666615</v>
      </c>
      <c r="CB1702">
        <f t="shared" si="410"/>
        <v>-0.31011394532950831</v>
      </c>
      <c r="CC1702">
        <f t="shared" si="410"/>
        <v>-0.17748553263522798</v>
      </c>
      <c r="CD1702">
        <f t="shared" si="410"/>
        <v>-0.25505410597689637</v>
      </c>
      <c r="CE1702">
        <f t="shared" si="410"/>
        <v>-0.25381703953656021</v>
      </c>
      <c r="CF1702">
        <f t="shared" si="410"/>
        <v>-0.15071378989543877</v>
      </c>
      <c r="CG1702">
        <f t="shared" si="410"/>
        <v>-0.10861780008030536</v>
      </c>
      <c r="CH1702">
        <f t="shared" si="410"/>
        <v>-0.18882099759926541</v>
      </c>
      <c r="CI1702">
        <f t="shared" si="410"/>
        <v>-0.44619487448339101</v>
      </c>
      <c r="CJ1702">
        <f t="shared" si="410"/>
        <v>-0.16369571079412945</v>
      </c>
      <c r="CK1702">
        <f t="shared" si="410"/>
        <v>-9.7617598250793164E-2</v>
      </c>
      <c r="CL1702">
        <f t="shared" si="410"/>
        <v>-0.2513290785070888</v>
      </c>
      <c r="CM1702">
        <f t="shared" si="410"/>
        <v>-0.23069011945429144</v>
      </c>
      <c r="CN1702">
        <f t="shared" si="410"/>
        <v>-0.28694158180777513</v>
      </c>
      <c r="CO1702">
        <f t="shared" si="410"/>
        <v>-0.13662117757178671</v>
      </c>
      <c r="CP1702">
        <f t="shared" si="410"/>
        <v>-0.22529952388354521</v>
      </c>
      <c r="CQ1702">
        <f t="shared" ref="CQ1702:CS1765" si="415">(AQ1702-AQ$2)/AQ$3</f>
        <v>-0.21419160226713194</v>
      </c>
      <c r="CR1702">
        <f t="shared" si="412"/>
        <v>3.7240198912729876</v>
      </c>
      <c r="CS1702">
        <f t="shared" si="412"/>
        <v>-0.12792901248503974</v>
      </c>
      <c r="CT1702">
        <f t="shared" si="412"/>
        <v>-0.15262944947551418</v>
      </c>
      <c r="CU1702">
        <f t="shared" si="412"/>
        <v>-9.1644382318053288E-2</v>
      </c>
      <c r="CV1702">
        <f t="shared" si="409"/>
        <v>0.58430796653874073</v>
      </c>
      <c r="CX1702">
        <f t="shared" si="406"/>
        <v>1.2196389177615488</v>
      </c>
      <c r="CY1702">
        <f t="shared" si="407"/>
        <v>0.95666329849552323</v>
      </c>
      <c r="CZ1702">
        <f t="shared" si="408"/>
        <v>6.9156176328349611E-2</v>
      </c>
    </row>
    <row r="1703" spans="1:104" x14ac:dyDescent="0.25">
      <c r="A1703">
        <v>1703</v>
      </c>
      <c r="B1703">
        <v>10206</v>
      </c>
      <c r="C1703">
        <v>8</v>
      </c>
      <c r="D1703">
        <v>5</v>
      </c>
      <c r="E1703">
        <v>2008</v>
      </c>
      <c r="F1703">
        <v>2008</v>
      </c>
      <c r="G1703">
        <v>0</v>
      </c>
      <c r="H1703">
        <v>1614</v>
      </c>
      <c r="I1703">
        <v>1614</v>
      </c>
      <c r="J1703">
        <v>1658</v>
      </c>
      <c r="K1703">
        <v>0</v>
      </c>
      <c r="L1703">
        <v>1658</v>
      </c>
      <c r="M1703">
        <v>2</v>
      </c>
      <c r="N1703">
        <v>1</v>
      </c>
      <c r="O1703">
        <v>3</v>
      </c>
      <c r="P1703">
        <v>7</v>
      </c>
      <c r="Q1703">
        <v>1</v>
      </c>
      <c r="R1703">
        <v>3</v>
      </c>
      <c r="S1703">
        <v>726</v>
      </c>
      <c r="T1703">
        <v>144</v>
      </c>
      <c r="U1703">
        <v>44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1</v>
      </c>
      <c r="AS1703">
        <v>0</v>
      </c>
      <c r="AT1703">
        <v>0</v>
      </c>
      <c r="AU1703">
        <v>0</v>
      </c>
      <c r="AV1703">
        <v>4</v>
      </c>
      <c r="AX1703">
        <v>257500</v>
      </c>
      <c r="BB1703">
        <f t="shared" si="414"/>
        <v>-4.7825964207522959E-3</v>
      </c>
      <c r="BC1703">
        <f t="shared" si="414"/>
        <v>1.3780219317719313</v>
      </c>
      <c r="BD1703">
        <f t="shared" si="414"/>
        <v>-0.51240735344330679</v>
      </c>
      <c r="BE1703">
        <f t="shared" si="414"/>
        <v>1.2058954176753522</v>
      </c>
      <c r="BF1703">
        <f t="shared" si="414"/>
        <v>1.1179723906407448</v>
      </c>
      <c r="BG1703">
        <f t="shared" si="414"/>
        <v>-1.0132209009324593</v>
      </c>
      <c r="BH1703">
        <f t="shared" si="414"/>
        <v>2.364439799818228</v>
      </c>
      <c r="BI1703">
        <f t="shared" si="414"/>
        <v>1.3337297000304209</v>
      </c>
      <c r="BJ1703">
        <f t="shared" si="414"/>
        <v>1.3348083703740974</v>
      </c>
      <c r="BK1703">
        <f t="shared" si="413"/>
        <v>-0.78942087648064874</v>
      </c>
      <c r="BL1703">
        <f t="shared" si="411"/>
        <v>0.31699085456619241</v>
      </c>
      <c r="BM1703">
        <f t="shared" si="411"/>
        <v>0.78965335510324319</v>
      </c>
      <c r="BN1703">
        <f t="shared" si="411"/>
        <v>1.2088203798343946</v>
      </c>
      <c r="BO1703">
        <f t="shared" si="411"/>
        <v>0.17344343439753029</v>
      </c>
      <c r="BP1703">
        <f t="shared" si="411"/>
        <v>0.33150421349700426</v>
      </c>
      <c r="BQ1703">
        <f t="shared" si="411"/>
        <v>0.60872532306641436</v>
      </c>
      <c r="BR1703">
        <f t="shared" si="403"/>
        <v>1.648693062085903</v>
      </c>
      <c r="BS1703">
        <f t="shared" si="403"/>
        <v>1.1957123983484996</v>
      </c>
      <c r="BT1703">
        <f t="shared" si="403"/>
        <v>0.4035386487896454</v>
      </c>
      <c r="BU1703">
        <f t="shared" si="403"/>
        <v>-3.991620666308076E-2</v>
      </c>
      <c r="BV1703">
        <f t="shared" si="403"/>
        <v>-0.35717256959863808</v>
      </c>
      <c r="BW1703">
        <f t="shared" si="401"/>
        <v>-0.10325810958507768</v>
      </c>
      <c r="BX1703">
        <f t="shared" si="401"/>
        <v>-4.71798068532421E-2</v>
      </c>
      <c r="BY1703">
        <f t="shared" si="401"/>
        <v>-0.1059703395244459</v>
      </c>
      <c r="BZ1703">
        <f t="shared" si="401"/>
        <v>-0.19657009570666342</v>
      </c>
      <c r="CA1703">
        <f t="shared" si="401"/>
        <v>-0.13449718289666615</v>
      </c>
      <c r="CB1703">
        <f t="shared" si="401"/>
        <v>-0.31011394532950831</v>
      </c>
      <c r="CC1703">
        <f t="shared" si="401"/>
        <v>-0.17748553263522798</v>
      </c>
      <c r="CD1703">
        <f t="shared" si="401"/>
        <v>-0.25505410597689637</v>
      </c>
      <c r="CE1703">
        <f t="shared" si="401"/>
        <v>-0.25381703953656021</v>
      </c>
      <c r="CF1703">
        <f t="shared" si="401"/>
        <v>-0.15071378989543877</v>
      </c>
      <c r="CG1703">
        <f t="shared" si="401"/>
        <v>-0.10861780008030536</v>
      </c>
      <c r="CH1703">
        <f t="shared" si="401"/>
        <v>-0.18882099759926541</v>
      </c>
      <c r="CI1703">
        <f t="shared" si="401"/>
        <v>-0.44619487448339101</v>
      </c>
      <c r="CJ1703">
        <f t="shared" si="401"/>
        <v>-0.16369571079412945</v>
      </c>
      <c r="CK1703">
        <f t="shared" si="401"/>
        <v>-9.7617598250793164E-2</v>
      </c>
      <c r="CL1703">
        <f t="shared" si="401"/>
        <v>-0.2513290785070888</v>
      </c>
      <c r="CM1703">
        <f t="shared" ref="CM1703:CP1766" si="416">(AM1703-AM$2)/AM$3</f>
        <v>-0.23069011945429144</v>
      </c>
      <c r="CN1703">
        <f t="shared" si="416"/>
        <v>-0.28694158180777513</v>
      </c>
      <c r="CO1703">
        <f t="shared" si="416"/>
        <v>-0.13662117757178671</v>
      </c>
      <c r="CP1703">
        <f t="shared" si="416"/>
        <v>-0.22529952388354521</v>
      </c>
      <c r="CQ1703">
        <f t="shared" si="415"/>
        <v>-0.21419160226713194</v>
      </c>
      <c r="CR1703">
        <f t="shared" si="412"/>
        <v>3.7240198912729876</v>
      </c>
      <c r="CS1703">
        <f t="shared" si="412"/>
        <v>-0.12792901248503974</v>
      </c>
      <c r="CT1703">
        <f t="shared" si="412"/>
        <v>-0.15262944947551418</v>
      </c>
      <c r="CU1703">
        <f t="shared" si="412"/>
        <v>-9.1644382318053288E-2</v>
      </c>
      <c r="CV1703">
        <f t="shared" si="409"/>
        <v>0.58430796653874073</v>
      </c>
      <c r="CX1703">
        <f t="shared" si="406"/>
        <v>0.99302051005966863</v>
      </c>
      <c r="CY1703">
        <f t="shared" si="407"/>
        <v>0.91395132720138827</v>
      </c>
      <c r="CZ1703">
        <f t="shared" si="408"/>
        <v>6.2519356778761755E-3</v>
      </c>
    </row>
    <row r="1704" spans="1:104" x14ac:dyDescent="0.25">
      <c r="A1704">
        <v>1704</v>
      </c>
      <c r="B1704">
        <v>10130</v>
      </c>
      <c r="C1704">
        <v>8</v>
      </c>
      <c r="D1704">
        <v>5</v>
      </c>
      <c r="E1704">
        <v>2007</v>
      </c>
      <c r="F1704">
        <v>2007</v>
      </c>
      <c r="G1704">
        <v>1294</v>
      </c>
      <c r="H1704">
        <v>408</v>
      </c>
      <c r="I1704">
        <v>1702</v>
      </c>
      <c r="J1704">
        <v>1702</v>
      </c>
      <c r="K1704">
        <v>0</v>
      </c>
      <c r="L1704">
        <v>1702</v>
      </c>
      <c r="M1704">
        <v>2</v>
      </c>
      <c r="N1704">
        <v>0</v>
      </c>
      <c r="O1704">
        <v>3</v>
      </c>
      <c r="P1704">
        <v>7</v>
      </c>
      <c r="Q1704">
        <v>1</v>
      </c>
      <c r="R1704">
        <v>3</v>
      </c>
      <c r="S1704">
        <v>844</v>
      </c>
      <c r="T1704">
        <v>0</v>
      </c>
      <c r="U1704">
        <v>69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1</v>
      </c>
      <c r="AS1704">
        <v>0</v>
      </c>
      <c r="AT1704">
        <v>0</v>
      </c>
      <c r="AU1704">
        <v>0</v>
      </c>
      <c r="AV1704">
        <v>4</v>
      </c>
      <c r="AX1704">
        <v>275500</v>
      </c>
      <c r="BB1704">
        <f t="shared" si="414"/>
        <v>-1.3213119709659091E-2</v>
      </c>
      <c r="BC1704">
        <f t="shared" si="414"/>
        <v>1.3780219317719313</v>
      </c>
      <c r="BD1704">
        <f t="shared" si="414"/>
        <v>-0.51240735344330679</v>
      </c>
      <c r="BE1704">
        <f t="shared" si="414"/>
        <v>1.1724864852006229</v>
      </c>
      <c r="BF1704">
        <f t="shared" si="414"/>
        <v>1.06952871458987</v>
      </c>
      <c r="BG1704">
        <f t="shared" si="414"/>
        <v>1.9396249394256422</v>
      </c>
      <c r="BH1704">
        <f t="shared" si="414"/>
        <v>-0.35539097000726494</v>
      </c>
      <c r="BI1704">
        <f t="shared" si="414"/>
        <v>1.5445806925268941</v>
      </c>
      <c r="BJ1704">
        <f t="shared" si="414"/>
        <v>1.4524139403795802</v>
      </c>
      <c r="BK1704">
        <f t="shared" si="413"/>
        <v>-0.78942087648064874</v>
      </c>
      <c r="BL1704">
        <f t="shared" si="411"/>
        <v>0.40672929819438908</v>
      </c>
      <c r="BM1704">
        <f t="shared" si="411"/>
        <v>0.78965335510324319</v>
      </c>
      <c r="BN1704">
        <f t="shared" si="411"/>
        <v>-0.76924933262188744</v>
      </c>
      <c r="BO1704">
        <f t="shared" si="411"/>
        <v>0.17344343439753029</v>
      </c>
      <c r="BP1704">
        <f t="shared" si="411"/>
        <v>0.33150421349700426</v>
      </c>
      <c r="BQ1704">
        <f t="shared" si="411"/>
        <v>0.60872532306641436</v>
      </c>
      <c r="BR1704">
        <f t="shared" si="403"/>
        <v>1.648693062085903</v>
      </c>
      <c r="BS1704">
        <f t="shared" si="403"/>
        <v>1.7575466624540603</v>
      </c>
      <c r="BT1704">
        <f t="shared" si="403"/>
        <v>-0.74996294769766236</v>
      </c>
      <c r="BU1704">
        <f t="shared" si="403"/>
        <v>0.34587187319916896</v>
      </c>
      <c r="BV1704">
        <f t="shared" si="403"/>
        <v>-0.35717256959863808</v>
      </c>
      <c r="BW1704">
        <f t="shared" si="401"/>
        <v>-0.10325810958507768</v>
      </c>
      <c r="BX1704">
        <f t="shared" si="401"/>
        <v>-4.71798068532421E-2</v>
      </c>
      <c r="BY1704">
        <f t="shared" si="401"/>
        <v>-0.1059703395244459</v>
      </c>
      <c r="BZ1704">
        <f t="shared" si="401"/>
        <v>-0.19657009570666342</v>
      </c>
      <c r="CA1704">
        <f t="shared" si="401"/>
        <v>-0.13449718289666615</v>
      </c>
      <c r="CB1704">
        <f t="shared" si="401"/>
        <v>-0.31011394532950831</v>
      </c>
      <c r="CC1704">
        <f t="shared" si="401"/>
        <v>-0.17748553263522798</v>
      </c>
      <c r="CD1704">
        <f t="shared" si="401"/>
        <v>-0.25505410597689637</v>
      </c>
      <c r="CE1704">
        <f t="shared" si="401"/>
        <v>-0.25381703953656021</v>
      </c>
      <c r="CF1704">
        <f t="shared" si="401"/>
        <v>-0.15071378989543877</v>
      </c>
      <c r="CG1704">
        <f t="shared" si="401"/>
        <v>-0.10861780008030536</v>
      </c>
      <c r="CH1704">
        <f t="shared" si="401"/>
        <v>-0.18882099759926541</v>
      </c>
      <c r="CI1704">
        <f t="shared" si="401"/>
        <v>-0.44619487448339101</v>
      </c>
      <c r="CJ1704">
        <f t="shared" si="401"/>
        <v>-0.16369571079412945</v>
      </c>
      <c r="CK1704">
        <f t="shared" si="401"/>
        <v>-9.7617598250793164E-2</v>
      </c>
      <c r="CL1704">
        <f t="shared" si="401"/>
        <v>-0.2513290785070888</v>
      </c>
      <c r="CM1704">
        <f t="shared" si="416"/>
        <v>-0.23069011945429144</v>
      </c>
      <c r="CN1704">
        <f t="shared" si="416"/>
        <v>-0.28694158180777513</v>
      </c>
      <c r="CO1704">
        <f t="shared" si="416"/>
        <v>-0.13662117757178671</v>
      </c>
      <c r="CP1704">
        <f t="shared" si="416"/>
        <v>-0.22529952388354521</v>
      </c>
      <c r="CQ1704">
        <f t="shared" si="415"/>
        <v>-0.21419160226713194</v>
      </c>
      <c r="CR1704">
        <f t="shared" si="412"/>
        <v>3.7240198912729876</v>
      </c>
      <c r="CS1704">
        <f t="shared" si="412"/>
        <v>-0.12792901248503974</v>
      </c>
      <c r="CT1704">
        <f t="shared" si="412"/>
        <v>-0.15262944947551418</v>
      </c>
      <c r="CU1704">
        <f t="shared" si="412"/>
        <v>-9.1644382318053288E-2</v>
      </c>
      <c r="CV1704">
        <f t="shared" si="409"/>
        <v>0.58430796653874073</v>
      </c>
      <c r="CX1704">
        <f t="shared" si="406"/>
        <v>1.2261137294101738</v>
      </c>
      <c r="CY1704">
        <f t="shared" si="407"/>
        <v>1.3125442070293571</v>
      </c>
      <c r="CZ1704">
        <f t="shared" si="408"/>
        <v>7.4702274614801487E-3</v>
      </c>
    </row>
    <row r="1705" spans="1:104" x14ac:dyDescent="0.25">
      <c r="A1705">
        <v>1705</v>
      </c>
      <c r="B1705">
        <v>9139</v>
      </c>
      <c r="C1705">
        <v>8</v>
      </c>
      <c r="D1705">
        <v>5</v>
      </c>
      <c r="E1705">
        <v>2006</v>
      </c>
      <c r="F1705">
        <v>2006</v>
      </c>
      <c r="G1705">
        <v>379</v>
      </c>
      <c r="H1705">
        <v>1043</v>
      </c>
      <c r="I1705">
        <v>1422</v>
      </c>
      <c r="J1705">
        <v>1432</v>
      </c>
      <c r="K1705">
        <v>0</v>
      </c>
      <c r="L1705">
        <v>1432</v>
      </c>
      <c r="M1705">
        <v>2</v>
      </c>
      <c r="N1705">
        <v>0</v>
      </c>
      <c r="O1705">
        <v>3</v>
      </c>
      <c r="P1705">
        <v>7</v>
      </c>
      <c r="Q1705">
        <v>1</v>
      </c>
      <c r="R1705">
        <v>2</v>
      </c>
      <c r="S1705">
        <v>492</v>
      </c>
      <c r="T1705">
        <v>297</v>
      </c>
      <c r="U1705">
        <v>5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1</v>
      </c>
      <c r="AS1705">
        <v>0</v>
      </c>
      <c r="AT1705">
        <v>0</v>
      </c>
      <c r="AU1705">
        <v>0</v>
      </c>
      <c r="AV1705">
        <v>5</v>
      </c>
      <c r="AX1705">
        <v>245000</v>
      </c>
      <c r="BB1705">
        <f t="shared" si="414"/>
        <v>-0.12314270627948322</v>
      </c>
      <c r="BC1705">
        <f t="shared" si="414"/>
        <v>1.3780219317719313</v>
      </c>
      <c r="BD1705">
        <f t="shared" si="414"/>
        <v>-0.51240735344330679</v>
      </c>
      <c r="BE1705">
        <f t="shared" si="414"/>
        <v>1.1390775527258938</v>
      </c>
      <c r="BF1705">
        <f t="shared" si="414"/>
        <v>1.0210850385389951</v>
      </c>
      <c r="BG1705">
        <f t="shared" si="414"/>
        <v>-0.14836110688630752</v>
      </c>
      <c r="BH1705">
        <f t="shared" si="414"/>
        <v>1.0766923955310337</v>
      </c>
      <c r="BI1705">
        <f t="shared" si="414"/>
        <v>0.87369117094720694</v>
      </c>
      <c r="BJ1705">
        <f t="shared" si="414"/>
        <v>0.73074339716411763</v>
      </c>
      <c r="BK1705">
        <f t="shared" si="413"/>
        <v>-0.78942087648064874</v>
      </c>
      <c r="BL1705">
        <f t="shared" si="411"/>
        <v>-0.14393842406954513</v>
      </c>
      <c r="BM1705">
        <f t="shared" si="411"/>
        <v>0.78965335510324319</v>
      </c>
      <c r="BN1705">
        <f t="shared" si="411"/>
        <v>-0.76924933262188744</v>
      </c>
      <c r="BO1705">
        <f t="shared" si="411"/>
        <v>0.17344343439753029</v>
      </c>
      <c r="BP1705">
        <f t="shared" si="411"/>
        <v>0.33150421349700426</v>
      </c>
      <c r="BQ1705">
        <f t="shared" si="411"/>
        <v>0.60872532306641436</v>
      </c>
      <c r="BR1705">
        <f t="shared" si="403"/>
        <v>0.30404081389622228</v>
      </c>
      <c r="BS1705">
        <f t="shared" si="403"/>
        <v>8.1566484783234874E-2</v>
      </c>
      <c r="BT1705">
        <f t="shared" si="403"/>
        <v>1.6291340950574098</v>
      </c>
      <c r="BU1705">
        <f t="shared" si="403"/>
        <v>5.2672932503859168E-2</v>
      </c>
      <c r="BV1705">
        <f t="shared" si="403"/>
        <v>-0.35717256959863808</v>
      </c>
      <c r="BW1705">
        <f t="shared" si="401"/>
        <v>-0.10325810958507768</v>
      </c>
      <c r="BX1705">
        <f t="shared" si="401"/>
        <v>-4.71798068532421E-2</v>
      </c>
      <c r="BY1705">
        <f t="shared" si="401"/>
        <v>-0.1059703395244459</v>
      </c>
      <c r="BZ1705">
        <f t="shared" si="401"/>
        <v>-0.19657009570666342</v>
      </c>
      <c r="CA1705">
        <f t="shared" si="401"/>
        <v>-0.13449718289666615</v>
      </c>
      <c r="CB1705">
        <f t="shared" si="401"/>
        <v>-0.31011394532950831</v>
      </c>
      <c r="CC1705">
        <f t="shared" si="401"/>
        <v>-0.17748553263522798</v>
      </c>
      <c r="CD1705">
        <f t="shared" si="401"/>
        <v>-0.25505410597689637</v>
      </c>
      <c r="CE1705">
        <f t="shared" si="401"/>
        <v>-0.25381703953656021</v>
      </c>
      <c r="CF1705">
        <f t="shared" si="401"/>
        <v>-0.15071378989543877</v>
      </c>
      <c r="CG1705">
        <f t="shared" si="401"/>
        <v>-0.10861780008030536</v>
      </c>
      <c r="CH1705">
        <f t="shared" si="401"/>
        <v>-0.18882099759926541</v>
      </c>
      <c r="CI1705">
        <f t="shared" si="401"/>
        <v>-0.44619487448339101</v>
      </c>
      <c r="CJ1705">
        <f t="shared" si="401"/>
        <v>-0.16369571079412945</v>
      </c>
      <c r="CK1705">
        <f t="shared" si="401"/>
        <v>-9.7617598250793164E-2</v>
      </c>
      <c r="CL1705">
        <f t="shared" si="401"/>
        <v>-0.2513290785070888</v>
      </c>
      <c r="CM1705">
        <f t="shared" si="416"/>
        <v>-0.23069011945429144</v>
      </c>
      <c r="CN1705">
        <f t="shared" si="416"/>
        <v>-0.28694158180777513</v>
      </c>
      <c r="CO1705">
        <f t="shared" si="416"/>
        <v>-0.13662117757178671</v>
      </c>
      <c r="CP1705">
        <f t="shared" si="416"/>
        <v>-0.22529952388354521</v>
      </c>
      <c r="CQ1705">
        <f t="shared" si="415"/>
        <v>-0.21419160226713194</v>
      </c>
      <c r="CR1705">
        <f t="shared" si="412"/>
        <v>3.7240198912729876</v>
      </c>
      <c r="CS1705">
        <f t="shared" si="412"/>
        <v>-0.12792901248503974</v>
      </c>
      <c r="CT1705">
        <f t="shared" si="412"/>
        <v>-0.15262944947551418</v>
      </c>
      <c r="CU1705">
        <f t="shared" si="412"/>
        <v>-9.1644382318053288E-2</v>
      </c>
      <c r="CV1705">
        <f t="shared" si="409"/>
        <v>1.7464674579970096</v>
      </c>
      <c r="CX1705">
        <f t="shared" si="406"/>
        <v>0.83115021884403995</v>
      </c>
      <c r="CY1705">
        <f t="shared" si="407"/>
        <v>0.68189348749706447</v>
      </c>
      <c r="CZ1705">
        <f t="shared" si="408"/>
        <v>2.2277571852383212E-2</v>
      </c>
    </row>
    <row r="1706" spans="1:104" x14ac:dyDescent="0.25">
      <c r="A1706">
        <v>1706</v>
      </c>
      <c r="B1706">
        <v>11128</v>
      </c>
      <c r="C1706">
        <v>9</v>
      </c>
      <c r="D1706">
        <v>5</v>
      </c>
      <c r="E1706">
        <v>2005</v>
      </c>
      <c r="F1706">
        <v>2006</v>
      </c>
      <c r="G1706">
        <v>2158</v>
      </c>
      <c r="H1706">
        <v>300</v>
      </c>
      <c r="I1706">
        <v>2458</v>
      </c>
      <c r="J1706">
        <v>2490</v>
      </c>
      <c r="K1706">
        <v>0</v>
      </c>
      <c r="L1706">
        <v>2490</v>
      </c>
      <c r="M1706">
        <v>2</v>
      </c>
      <c r="N1706">
        <v>0</v>
      </c>
      <c r="O1706">
        <v>2</v>
      </c>
      <c r="P1706">
        <v>9</v>
      </c>
      <c r="Q1706">
        <v>2</v>
      </c>
      <c r="R1706">
        <v>3</v>
      </c>
      <c r="S1706">
        <v>795</v>
      </c>
      <c r="T1706">
        <v>70</v>
      </c>
      <c r="U1706">
        <v>226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1</v>
      </c>
      <c r="AS1706">
        <v>0</v>
      </c>
      <c r="AT1706">
        <v>0</v>
      </c>
      <c r="AU1706">
        <v>0</v>
      </c>
      <c r="AV1706">
        <v>5</v>
      </c>
      <c r="AX1706">
        <v>468000</v>
      </c>
      <c r="BB1706">
        <f t="shared" si="414"/>
        <v>9.7492962426248553E-2</v>
      </c>
      <c r="BC1706">
        <f t="shared" si="414"/>
        <v>2.1032966327045264</v>
      </c>
      <c r="BD1706">
        <f t="shared" si="414"/>
        <v>-0.51240735344330679</v>
      </c>
      <c r="BE1706">
        <f t="shared" si="414"/>
        <v>1.1056686202511645</v>
      </c>
      <c r="BF1706">
        <f t="shared" si="414"/>
        <v>1.0210850385389951</v>
      </c>
      <c r="BG1706">
        <f t="shared" si="414"/>
        <v>3.9112314356152864</v>
      </c>
      <c r="BH1706">
        <f t="shared" si="414"/>
        <v>-0.59895790461850307</v>
      </c>
      <c r="BI1706">
        <f t="shared" si="414"/>
        <v>3.3559824007920493</v>
      </c>
      <c r="BJ1706">
        <f t="shared" si="414"/>
        <v>3.5586227850232262</v>
      </c>
      <c r="BK1706">
        <f t="shared" si="413"/>
        <v>-0.78942087648064874</v>
      </c>
      <c r="BL1706">
        <f t="shared" si="411"/>
        <v>2.0138632431720933</v>
      </c>
      <c r="BM1706">
        <f t="shared" si="411"/>
        <v>0.78965335510324319</v>
      </c>
      <c r="BN1706">
        <f t="shared" si="411"/>
        <v>-0.76924933262188744</v>
      </c>
      <c r="BO1706">
        <f t="shared" si="411"/>
        <v>-1.0605414743596004</v>
      </c>
      <c r="BP1706">
        <f t="shared" si="411"/>
        <v>1.590380973612211</v>
      </c>
      <c r="BQ1706">
        <f t="shared" si="411"/>
        <v>2.165125296815769</v>
      </c>
      <c r="BR1706">
        <f t="shared" si="403"/>
        <v>1.648693062085903</v>
      </c>
      <c r="BS1706">
        <f t="shared" si="403"/>
        <v>1.5242426036305647</v>
      </c>
      <c r="BT1706">
        <f t="shared" si="403"/>
        <v>-0.18923300496077664</v>
      </c>
      <c r="BU1706">
        <f t="shared" si="403"/>
        <v>2.7686210147340971</v>
      </c>
      <c r="BV1706">
        <f t="shared" si="403"/>
        <v>-0.35717256959863808</v>
      </c>
      <c r="BW1706">
        <f t="shared" si="401"/>
        <v>-0.10325810958507768</v>
      </c>
      <c r="BX1706">
        <f t="shared" si="401"/>
        <v>-4.71798068532421E-2</v>
      </c>
      <c r="BY1706">
        <f t="shared" si="401"/>
        <v>-0.1059703395244459</v>
      </c>
      <c r="BZ1706">
        <f t="shared" si="401"/>
        <v>-0.19657009570666342</v>
      </c>
      <c r="CA1706">
        <f t="shared" si="401"/>
        <v>-0.13449718289666615</v>
      </c>
      <c r="CB1706">
        <f t="shared" si="401"/>
        <v>-0.31011394532950831</v>
      </c>
      <c r="CC1706">
        <f t="shared" si="401"/>
        <v>-0.17748553263522798</v>
      </c>
      <c r="CD1706">
        <f t="shared" si="401"/>
        <v>-0.25505410597689637</v>
      </c>
      <c r="CE1706">
        <f t="shared" si="401"/>
        <v>-0.25381703953656021</v>
      </c>
      <c r="CF1706">
        <f t="shared" si="401"/>
        <v>-0.15071378989543877</v>
      </c>
      <c r="CG1706">
        <f t="shared" si="401"/>
        <v>-0.10861780008030536</v>
      </c>
      <c r="CH1706">
        <f t="shared" si="401"/>
        <v>-0.18882099759926541</v>
      </c>
      <c r="CI1706">
        <f t="shared" si="401"/>
        <v>-0.44619487448339101</v>
      </c>
      <c r="CJ1706">
        <f t="shared" si="401"/>
        <v>-0.16369571079412945</v>
      </c>
      <c r="CK1706">
        <f t="shared" si="401"/>
        <v>-9.7617598250793164E-2</v>
      </c>
      <c r="CL1706">
        <f t="shared" si="401"/>
        <v>-0.2513290785070888</v>
      </c>
      <c r="CM1706">
        <f t="shared" si="416"/>
        <v>-0.23069011945429144</v>
      </c>
      <c r="CN1706">
        <f t="shared" si="416"/>
        <v>-0.28694158180777513</v>
      </c>
      <c r="CO1706">
        <f t="shared" si="416"/>
        <v>-0.13662117757178671</v>
      </c>
      <c r="CP1706">
        <f t="shared" si="416"/>
        <v>-0.22529952388354521</v>
      </c>
      <c r="CQ1706">
        <f t="shared" si="415"/>
        <v>-0.21419160226713194</v>
      </c>
      <c r="CR1706">
        <f t="shared" si="412"/>
        <v>3.7240198912729876</v>
      </c>
      <c r="CS1706">
        <f t="shared" si="412"/>
        <v>-0.12792901248503974</v>
      </c>
      <c r="CT1706">
        <f t="shared" si="412"/>
        <v>-0.15262944947551418</v>
      </c>
      <c r="CU1706">
        <f t="shared" si="412"/>
        <v>-9.1644382318053288E-2</v>
      </c>
      <c r="CV1706">
        <f t="shared" si="409"/>
        <v>1.7464674579970096</v>
      </c>
      <c r="CX1706">
        <f t="shared" si="406"/>
        <v>3.7189162141308549</v>
      </c>
      <c r="CY1706">
        <f t="shared" si="407"/>
        <v>2.8317360439762762</v>
      </c>
      <c r="CZ1706">
        <f t="shared" si="408"/>
        <v>0.78708865431550723</v>
      </c>
    </row>
    <row r="1707" spans="1:104" x14ac:dyDescent="0.25">
      <c r="A1707">
        <v>1707</v>
      </c>
      <c r="B1707">
        <v>7993</v>
      </c>
      <c r="C1707">
        <v>7</v>
      </c>
      <c r="D1707">
        <v>5</v>
      </c>
      <c r="E1707">
        <v>2008</v>
      </c>
      <c r="F1707">
        <v>2009</v>
      </c>
      <c r="G1707">
        <v>0</v>
      </c>
      <c r="H1707">
        <v>1436</v>
      </c>
      <c r="I1707">
        <v>1436</v>
      </c>
      <c r="J1707">
        <v>1436</v>
      </c>
      <c r="K1707">
        <v>0</v>
      </c>
      <c r="L1707">
        <v>1436</v>
      </c>
      <c r="M1707">
        <v>2</v>
      </c>
      <c r="N1707">
        <v>0</v>
      </c>
      <c r="O1707">
        <v>3</v>
      </c>
      <c r="P1707">
        <v>6</v>
      </c>
      <c r="Q1707">
        <v>0</v>
      </c>
      <c r="R1707">
        <v>2</v>
      </c>
      <c r="S1707">
        <v>529</v>
      </c>
      <c r="T1707">
        <v>0</v>
      </c>
      <c r="U1707">
        <v>121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1</v>
      </c>
      <c r="AS1707">
        <v>0</v>
      </c>
      <c r="AT1707">
        <v>0</v>
      </c>
      <c r="AU1707">
        <v>0</v>
      </c>
      <c r="AV1707">
        <v>5</v>
      </c>
      <c r="AX1707">
        <v>225000</v>
      </c>
      <c r="BB1707">
        <f t="shared" si="414"/>
        <v>-0.25026612324115671</v>
      </c>
      <c r="BC1707">
        <f t="shared" si="414"/>
        <v>0.65274723083933595</v>
      </c>
      <c r="BD1707">
        <f t="shared" si="414"/>
        <v>-0.51240735344330679</v>
      </c>
      <c r="BE1707">
        <f t="shared" si="414"/>
        <v>1.2058954176753522</v>
      </c>
      <c r="BF1707">
        <f t="shared" si="414"/>
        <v>1.1664160666916197</v>
      </c>
      <c r="BG1707">
        <f t="shared" si="414"/>
        <v>-1.0132209009324593</v>
      </c>
      <c r="BH1707">
        <f t="shared" si="414"/>
        <v>1.9630054075885948</v>
      </c>
      <c r="BI1707">
        <f t="shared" si="414"/>
        <v>0.90723564702619131</v>
      </c>
      <c r="BJ1707">
        <f t="shared" si="414"/>
        <v>0.74143481261916155</v>
      </c>
      <c r="BK1707">
        <f t="shared" si="413"/>
        <v>-0.78942087648064874</v>
      </c>
      <c r="BL1707">
        <f t="shared" si="411"/>
        <v>-0.13578038373970905</v>
      </c>
      <c r="BM1707">
        <f t="shared" si="411"/>
        <v>0.78965335510324319</v>
      </c>
      <c r="BN1707">
        <f t="shared" si="411"/>
        <v>-0.76924933262188744</v>
      </c>
      <c r="BO1707">
        <f t="shared" si="411"/>
        <v>0.17344343439753029</v>
      </c>
      <c r="BP1707">
        <f t="shared" si="411"/>
        <v>-0.29793416656059907</v>
      </c>
      <c r="BQ1707">
        <f t="shared" si="411"/>
        <v>-0.94767465068294066</v>
      </c>
      <c r="BR1707">
        <f t="shared" si="403"/>
        <v>0.30404081389622228</v>
      </c>
      <c r="BS1707">
        <f t="shared" si="403"/>
        <v>0.25773485573158866</v>
      </c>
      <c r="BT1707">
        <f t="shared" si="403"/>
        <v>-0.74996294769766236</v>
      </c>
      <c r="BU1707">
        <f t="shared" si="403"/>
        <v>1.1483110793126483</v>
      </c>
      <c r="BV1707">
        <f t="shared" si="403"/>
        <v>-0.35717256959863808</v>
      </c>
      <c r="BW1707">
        <f t="shared" si="401"/>
        <v>-0.10325810958507768</v>
      </c>
      <c r="BX1707">
        <f t="shared" si="401"/>
        <v>-4.71798068532421E-2</v>
      </c>
      <c r="BY1707">
        <f t="shared" si="401"/>
        <v>-0.1059703395244459</v>
      </c>
      <c r="BZ1707">
        <f t="shared" si="401"/>
        <v>-0.19657009570666342</v>
      </c>
      <c r="CA1707">
        <f t="shared" si="401"/>
        <v>-0.13449718289666615</v>
      </c>
      <c r="CB1707">
        <f t="shared" si="401"/>
        <v>-0.31011394532950831</v>
      </c>
      <c r="CC1707">
        <f t="shared" si="401"/>
        <v>-0.17748553263522798</v>
      </c>
      <c r="CD1707">
        <f t="shared" si="401"/>
        <v>-0.25505410597689637</v>
      </c>
      <c r="CE1707">
        <f t="shared" si="401"/>
        <v>-0.25381703953656021</v>
      </c>
      <c r="CF1707">
        <f t="shared" si="401"/>
        <v>-0.15071378989543877</v>
      </c>
      <c r="CG1707">
        <f t="shared" si="401"/>
        <v>-0.10861780008030536</v>
      </c>
      <c r="CH1707">
        <f t="shared" si="401"/>
        <v>-0.18882099759926541</v>
      </c>
      <c r="CI1707">
        <f t="shared" si="401"/>
        <v>-0.44619487448339101</v>
      </c>
      <c r="CJ1707">
        <f t="shared" si="401"/>
        <v>-0.16369571079412945</v>
      </c>
      <c r="CK1707">
        <f t="shared" si="401"/>
        <v>-9.7617598250793164E-2</v>
      </c>
      <c r="CL1707">
        <f t="shared" si="401"/>
        <v>-0.2513290785070888</v>
      </c>
      <c r="CM1707">
        <f t="shared" si="416"/>
        <v>-0.23069011945429144</v>
      </c>
      <c r="CN1707">
        <f t="shared" si="416"/>
        <v>-0.28694158180777513</v>
      </c>
      <c r="CO1707">
        <f t="shared" si="416"/>
        <v>-0.13662117757178671</v>
      </c>
      <c r="CP1707">
        <f t="shared" si="416"/>
        <v>-0.22529952388354521</v>
      </c>
      <c r="CQ1707">
        <f t="shared" si="415"/>
        <v>-0.21419160226713194</v>
      </c>
      <c r="CR1707">
        <f t="shared" si="412"/>
        <v>3.7240198912729876</v>
      </c>
      <c r="CS1707">
        <f t="shared" si="412"/>
        <v>-0.12792901248503974</v>
      </c>
      <c r="CT1707">
        <f t="shared" si="412"/>
        <v>-0.15262944947551418</v>
      </c>
      <c r="CU1707">
        <f t="shared" si="412"/>
        <v>-9.1644382318053288E-2</v>
      </c>
      <c r="CV1707">
        <f t="shared" si="409"/>
        <v>1.7464674579970096</v>
      </c>
      <c r="CX1707">
        <f t="shared" si="406"/>
        <v>0.57215775289903403</v>
      </c>
      <c r="CY1707">
        <f t="shared" si="407"/>
        <v>0.33050429229672762</v>
      </c>
      <c r="CZ1707">
        <f t="shared" si="408"/>
        <v>5.8396395021070455E-2</v>
      </c>
    </row>
    <row r="1708" spans="1:104" x14ac:dyDescent="0.25">
      <c r="A1708">
        <v>1708</v>
      </c>
      <c r="B1708">
        <v>8640</v>
      </c>
      <c r="C1708">
        <v>7</v>
      </c>
      <c r="D1708">
        <v>5</v>
      </c>
      <c r="E1708">
        <v>2008</v>
      </c>
      <c r="F1708">
        <v>2008</v>
      </c>
      <c r="G1708">
        <v>0</v>
      </c>
      <c r="H1708">
        <v>1402</v>
      </c>
      <c r="I1708">
        <v>1402</v>
      </c>
      <c r="J1708">
        <v>1402</v>
      </c>
      <c r="K1708">
        <v>0</v>
      </c>
      <c r="L1708">
        <v>1402</v>
      </c>
      <c r="M1708">
        <v>2</v>
      </c>
      <c r="N1708">
        <v>0</v>
      </c>
      <c r="O1708">
        <v>3</v>
      </c>
      <c r="P1708">
        <v>7</v>
      </c>
      <c r="Q1708">
        <v>0</v>
      </c>
      <c r="R1708">
        <v>2</v>
      </c>
      <c r="S1708">
        <v>625</v>
      </c>
      <c r="T1708">
        <v>205</v>
      </c>
      <c r="U1708">
        <v>126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1</v>
      </c>
      <c r="AS1708">
        <v>0</v>
      </c>
      <c r="AT1708">
        <v>0</v>
      </c>
      <c r="AU1708">
        <v>0</v>
      </c>
      <c r="AV1708">
        <v>4</v>
      </c>
      <c r="AX1708">
        <v>229800</v>
      </c>
      <c r="BB1708">
        <f t="shared" si="414"/>
        <v>-0.17849574734743703</v>
      </c>
      <c r="BC1708">
        <f t="shared" si="414"/>
        <v>0.65274723083933595</v>
      </c>
      <c r="BD1708">
        <f t="shared" si="414"/>
        <v>-0.51240735344330679</v>
      </c>
      <c r="BE1708">
        <f t="shared" si="414"/>
        <v>1.2058954176753522</v>
      </c>
      <c r="BF1708">
        <f t="shared" si="414"/>
        <v>1.1179723906407448</v>
      </c>
      <c r="BG1708">
        <f t="shared" si="414"/>
        <v>-1.0132209009324593</v>
      </c>
      <c r="BH1708">
        <f t="shared" si="414"/>
        <v>1.8863269281739456</v>
      </c>
      <c r="BI1708">
        <f t="shared" si="414"/>
        <v>0.82577049083437215</v>
      </c>
      <c r="BJ1708">
        <f t="shared" si="414"/>
        <v>0.65055778125128849</v>
      </c>
      <c r="BK1708">
        <f t="shared" si="413"/>
        <v>-0.78942087648064874</v>
      </c>
      <c r="BL1708">
        <f t="shared" si="411"/>
        <v>-0.20512372654331559</v>
      </c>
      <c r="BM1708">
        <f t="shared" si="411"/>
        <v>0.78965335510324319</v>
      </c>
      <c r="BN1708">
        <f t="shared" si="411"/>
        <v>-0.76924933262188744</v>
      </c>
      <c r="BO1708">
        <f t="shared" si="411"/>
        <v>0.17344343439753029</v>
      </c>
      <c r="BP1708">
        <f t="shared" si="411"/>
        <v>0.33150421349700426</v>
      </c>
      <c r="BQ1708">
        <f t="shared" si="411"/>
        <v>-0.94767465068294066</v>
      </c>
      <c r="BR1708">
        <f t="shared" si="403"/>
        <v>0.30404081389622228</v>
      </c>
      <c r="BS1708">
        <f t="shared" si="403"/>
        <v>0.71482035873272287</v>
      </c>
      <c r="BT1708">
        <f t="shared" si="403"/>
        <v>0.89217474174607436</v>
      </c>
      <c r="BU1708">
        <f t="shared" si="403"/>
        <v>1.2254686952850982</v>
      </c>
      <c r="BV1708">
        <f t="shared" si="403"/>
        <v>-0.35717256959863808</v>
      </c>
      <c r="BW1708">
        <f t="shared" si="401"/>
        <v>-0.10325810958507768</v>
      </c>
      <c r="BX1708">
        <f t="shared" si="401"/>
        <v>-4.71798068532421E-2</v>
      </c>
      <c r="BY1708">
        <f t="shared" si="401"/>
        <v>-0.1059703395244459</v>
      </c>
      <c r="BZ1708">
        <f t="shared" si="401"/>
        <v>-0.19657009570666342</v>
      </c>
      <c r="CA1708">
        <f t="shared" si="401"/>
        <v>-0.13449718289666615</v>
      </c>
      <c r="CB1708">
        <f t="shared" si="401"/>
        <v>-0.31011394532950831</v>
      </c>
      <c r="CC1708">
        <f t="shared" si="401"/>
        <v>-0.17748553263522798</v>
      </c>
      <c r="CD1708">
        <f t="shared" si="401"/>
        <v>-0.25505410597689637</v>
      </c>
      <c r="CE1708">
        <f t="shared" si="401"/>
        <v>-0.25381703953656021</v>
      </c>
      <c r="CF1708">
        <f t="shared" si="401"/>
        <v>-0.15071378989543877</v>
      </c>
      <c r="CG1708">
        <f t="shared" si="401"/>
        <v>-0.10861780008030536</v>
      </c>
      <c r="CH1708">
        <f t="shared" si="401"/>
        <v>-0.18882099759926541</v>
      </c>
      <c r="CI1708">
        <f t="shared" si="401"/>
        <v>-0.44619487448339101</v>
      </c>
      <c r="CJ1708">
        <f t="shared" si="401"/>
        <v>-0.16369571079412945</v>
      </c>
      <c r="CK1708">
        <f t="shared" si="401"/>
        <v>-9.7617598250793164E-2</v>
      </c>
      <c r="CL1708">
        <f t="shared" si="401"/>
        <v>-0.2513290785070888</v>
      </c>
      <c r="CM1708">
        <f t="shared" si="416"/>
        <v>-0.23069011945429144</v>
      </c>
      <c r="CN1708">
        <f t="shared" si="416"/>
        <v>-0.28694158180777513</v>
      </c>
      <c r="CO1708">
        <f t="shared" si="416"/>
        <v>-0.13662117757178671</v>
      </c>
      <c r="CP1708">
        <f t="shared" si="416"/>
        <v>-0.22529952388354521</v>
      </c>
      <c r="CQ1708">
        <f t="shared" si="415"/>
        <v>-0.21419160226713194</v>
      </c>
      <c r="CR1708">
        <f t="shared" si="412"/>
        <v>3.7240198912729876</v>
      </c>
      <c r="CS1708">
        <f t="shared" si="412"/>
        <v>-0.12792901248503974</v>
      </c>
      <c r="CT1708">
        <f t="shared" si="412"/>
        <v>-0.15262944947551418</v>
      </c>
      <c r="CU1708">
        <f t="shared" si="412"/>
        <v>-9.1644382318053288E-2</v>
      </c>
      <c r="CV1708">
        <f t="shared" si="409"/>
        <v>0.58430796653874073</v>
      </c>
      <c r="CX1708">
        <f t="shared" si="406"/>
        <v>0.63431594472583552</v>
      </c>
      <c r="CY1708">
        <f t="shared" si="407"/>
        <v>0.40091312179638461</v>
      </c>
      <c r="CZ1708">
        <f t="shared" si="408"/>
        <v>5.4476877751436621E-2</v>
      </c>
    </row>
    <row r="1709" spans="1:104" x14ac:dyDescent="0.25">
      <c r="A1709">
        <v>1709</v>
      </c>
      <c r="B1709">
        <v>12606</v>
      </c>
      <c r="C1709">
        <v>9</v>
      </c>
      <c r="D1709">
        <v>5</v>
      </c>
      <c r="E1709">
        <v>2007</v>
      </c>
      <c r="F1709">
        <v>2008</v>
      </c>
      <c r="G1709">
        <v>0</v>
      </c>
      <c r="H1709">
        <v>1530</v>
      </c>
      <c r="I1709">
        <v>1530</v>
      </c>
      <c r="J1709">
        <v>1530</v>
      </c>
      <c r="K1709">
        <v>0</v>
      </c>
      <c r="L1709">
        <v>1530</v>
      </c>
      <c r="M1709">
        <v>2</v>
      </c>
      <c r="N1709">
        <v>0</v>
      </c>
      <c r="O1709">
        <v>3</v>
      </c>
      <c r="P1709">
        <v>7</v>
      </c>
      <c r="Q1709">
        <v>1</v>
      </c>
      <c r="R1709">
        <v>3</v>
      </c>
      <c r="S1709">
        <v>984</v>
      </c>
      <c r="T1709">
        <v>212</v>
      </c>
      <c r="U1709">
        <v>136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1</v>
      </c>
      <c r="AS1709">
        <v>0</v>
      </c>
      <c r="AT1709">
        <v>0</v>
      </c>
      <c r="AU1709">
        <v>0</v>
      </c>
      <c r="AV1709">
        <v>4</v>
      </c>
      <c r="AX1709">
        <v>250000</v>
      </c>
      <c r="BB1709">
        <f t="shared" si="414"/>
        <v>0.26144445480788331</v>
      </c>
      <c r="BC1709">
        <f t="shared" si="414"/>
        <v>2.1032966327045264</v>
      </c>
      <c r="BD1709">
        <f t="shared" si="414"/>
        <v>-0.51240735344330679</v>
      </c>
      <c r="BE1709">
        <f t="shared" si="414"/>
        <v>1.1724864852006229</v>
      </c>
      <c r="BF1709">
        <f t="shared" si="414"/>
        <v>1.1179723906407448</v>
      </c>
      <c r="BG1709">
        <f t="shared" si="414"/>
        <v>-1.0132209009324593</v>
      </c>
      <c r="BH1709">
        <f t="shared" si="414"/>
        <v>2.1749988506761539</v>
      </c>
      <c r="BI1709">
        <f t="shared" si="414"/>
        <v>1.1324628435565149</v>
      </c>
      <c r="BJ1709">
        <f t="shared" si="414"/>
        <v>0.99268307581269288</v>
      </c>
      <c r="BK1709">
        <f t="shared" si="413"/>
        <v>-0.78942087648064874</v>
      </c>
      <c r="BL1709">
        <f t="shared" si="411"/>
        <v>5.5933564011438411E-2</v>
      </c>
      <c r="BM1709">
        <f t="shared" si="411"/>
        <v>0.78965335510324319</v>
      </c>
      <c r="BN1709">
        <f t="shared" si="411"/>
        <v>-0.76924933262188744</v>
      </c>
      <c r="BO1709">
        <f t="shared" si="411"/>
        <v>0.17344343439753029</v>
      </c>
      <c r="BP1709">
        <f t="shared" si="411"/>
        <v>0.33150421349700426</v>
      </c>
      <c r="BQ1709">
        <f t="shared" si="411"/>
        <v>0.60872532306641436</v>
      </c>
      <c r="BR1709">
        <f t="shared" si="403"/>
        <v>1.648693062085903</v>
      </c>
      <c r="BS1709">
        <f t="shared" si="403"/>
        <v>2.4241296876640477</v>
      </c>
      <c r="BT1709">
        <f t="shared" si="403"/>
        <v>0.94824773601976298</v>
      </c>
      <c r="BU1709">
        <f t="shared" si="403"/>
        <v>1.3797839272299981</v>
      </c>
      <c r="BV1709">
        <f t="shared" si="403"/>
        <v>-0.35717256959863808</v>
      </c>
      <c r="BW1709">
        <f t="shared" si="401"/>
        <v>-0.10325810958507768</v>
      </c>
      <c r="BX1709">
        <f t="shared" si="401"/>
        <v>-4.71798068532421E-2</v>
      </c>
      <c r="BY1709">
        <f t="shared" si="401"/>
        <v>-0.1059703395244459</v>
      </c>
      <c r="BZ1709">
        <f t="shared" si="401"/>
        <v>-0.19657009570666342</v>
      </c>
      <c r="CA1709">
        <f t="shared" si="401"/>
        <v>-0.13449718289666615</v>
      </c>
      <c r="CB1709">
        <f t="shared" si="401"/>
        <v>-0.31011394532950831</v>
      </c>
      <c r="CC1709">
        <f t="shared" si="401"/>
        <v>-0.17748553263522798</v>
      </c>
      <c r="CD1709">
        <f t="shared" si="401"/>
        <v>-0.25505410597689637</v>
      </c>
      <c r="CE1709">
        <f t="shared" si="401"/>
        <v>-0.25381703953656021</v>
      </c>
      <c r="CF1709">
        <f t="shared" si="401"/>
        <v>-0.15071378989543877</v>
      </c>
      <c r="CG1709">
        <f t="shared" si="401"/>
        <v>-0.10861780008030536</v>
      </c>
      <c r="CH1709">
        <f t="shared" si="401"/>
        <v>-0.18882099759926541</v>
      </c>
      <c r="CI1709">
        <f t="shared" si="401"/>
        <v>-0.44619487448339101</v>
      </c>
      <c r="CJ1709">
        <f t="shared" si="401"/>
        <v>-0.16369571079412945</v>
      </c>
      <c r="CK1709">
        <f t="shared" ref="CK1709:CO1772" si="417">(AK1709-AK$2)/AK$3</f>
        <v>-9.7617598250793164E-2</v>
      </c>
      <c r="CL1709">
        <f t="shared" si="417"/>
        <v>-0.2513290785070888</v>
      </c>
      <c r="CM1709">
        <f t="shared" si="416"/>
        <v>-0.23069011945429144</v>
      </c>
      <c r="CN1709">
        <f t="shared" si="416"/>
        <v>-0.28694158180777513</v>
      </c>
      <c r="CO1709">
        <f t="shared" si="416"/>
        <v>-0.13662117757178671</v>
      </c>
      <c r="CP1709">
        <f t="shared" si="416"/>
        <v>-0.22529952388354521</v>
      </c>
      <c r="CQ1709">
        <f t="shared" si="415"/>
        <v>-0.21419160226713194</v>
      </c>
      <c r="CR1709">
        <f t="shared" si="412"/>
        <v>3.7240198912729876</v>
      </c>
      <c r="CS1709">
        <f t="shared" si="412"/>
        <v>-0.12792901248503974</v>
      </c>
      <c r="CT1709">
        <f t="shared" si="412"/>
        <v>-0.15262944947551418</v>
      </c>
      <c r="CU1709">
        <f t="shared" si="412"/>
        <v>-9.1644382318053288E-2</v>
      </c>
      <c r="CV1709">
        <f t="shared" si="409"/>
        <v>0.58430796653874073</v>
      </c>
      <c r="CX1709">
        <f t="shared" si="406"/>
        <v>0.8958983353302914</v>
      </c>
      <c r="CY1709">
        <f t="shared" si="407"/>
        <v>1.058562663161118</v>
      </c>
      <c r="CZ1709">
        <f t="shared" si="408"/>
        <v>2.6459683548654637E-2</v>
      </c>
    </row>
    <row r="1710" spans="1:104" x14ac:dyDescent="0.25">
      <c r="A1710">
        <v>1710</v>
      </c>
      <c r="B1710">
        <v>7500</v>
      </c>
      <c r="C1710">
        <v>8</v>
      </c>
      <c r="D1710">
        <v>5</v>
      </c>
      <c r="E1710">
        <v>2006</v>
      </c>
      <c r="F1710">
        <v>2007</v>
      </c>
      <c r="G1710">
        <v>24</v>
      </c>
      <c r="H1710">
        <v>1348</v>
      </c>
      <c r="I1710">
        <v>1372</v>
      </c>
      <c r="J1710">
        <v>1448</v>
      </c>
      <c r="K1710">
        <v>0</v>
      </c>
      <c r="L1710">
        <v>1448</v>
      </c>
      <c r="M1710">
        <v>2</v>
      </c>
      <c r="N1710">
        <v>0</v>
      </c>
      <c r="O1710">
        <v>2</v>
      </c>
      <c r="P1710">
        <v>6</v>
      </c>
      <c r="Q1710">
        <v>1</v>
      </c>
      <c r="R1710">
        <v>2</v>
      </c>
      <c r="S1710">
        <v>692</v>
      </c>
      <c r="T1710">
        <v>0</v>
      </c>
      <c r="U1710">
        <v>14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1</v>
      </c>
      <c r="AS1710">
        <v>0</v>
      </c>
      <c r="AT1710">
        <v>0</v>
      </c>
      <c r="AU1710">
        <v>0</v>
      </c>
      <c r="AV1710">
        <v>4</v>
      </c>
      <c r="AX1710">
        <v>238500</v>
      </c>
      <c r="BB1710">
        <f t="shared" si="414"/>
        <v>-0.304953596681039</v>
      </c>
      <c r="BC1710">
        <f t="shared" si="414"/>
        <v>1.3780219317719313</v>
      </c>
      <c r="BD1710">
        <f t="shared" si="414"/>
        <v>-0.51240735344330679</v>
      </c>
      <c r="BE1710">
        <f t="shared" si="414"/>
        <v>1.1390775527258938</v>
      </c>
      <c r="BF1710">
        <f t="shared" si="414"/>
        <v>1.06952871458987</v>
      </c>
      <c r="BG1710">
        <f t="shared" si="414"/>
        <v>-0.95845405381608029</v>
      </c>
      <c r="BH1710">
        <f t="shared" si="414"/>
        <v>1.7645434608683266</v>
      </c>
      <c r="BI1710">
        <f t="shared" si="414"/>
        <v>0.75388947066511991</v>
      </c>
      <c r="BJ1710">
        <f t="shared" si="414"/>
        <v>0.77350905898429323</v>
      </c>
      <c r="BK1710">
        <f t="shared" si="413"/>
        <v>-0.78942087648064874</v>
      </c>
      <c r="BL1710">
        <f t="shared" si="411"/>
        <v>-0.11130626275020088</v>
      </c>
      <c r="BM1710">
        <f t="shared" si="411"/>
        <v>0.78965335510324319</v>
      </c>
      <c r="BN1710">
        <f t="shared" si="411"/>
        <v>-0.76924933262188744</v>
      </c>
      <c r="BO1710">
        <f t="shared" si="411"/>
        <v>-1.0605414743596004</v>
      </c>
      <c r="BP1710">
        <f t="shared" si="411"/>
        <v>-0.29793416656059907</v>
      </c>
      <c r="BQ1710">
        <f t="shared" si="411"/>
        <v>0.60872532306641436</v>
      </c>
      <c r="BR1710">
        <f t="shared" si="403"/>
        <v>0.30404081389622228</v>
      </c>
      <c r="BS1710">
        <f t="shared" si="403"/>
        <v>1.0338279493689311</v>
      </c>
      <c r="BT1710">
        <f t="shared" si="403"/>
        <v>-0.74996294769766236</v>
      </c>
      <c r="BU1710">
        <f t="shared" si="403"/>
        <v>1.441510020007958</v>
      </c>
      <c r="BV1710">
        <f t="shared" si="403"/>
        <v>-0.35717256959863808</v>
      </c>
      <c r="BW1710">
        <f t="shared" si="403"/>
        <v>-0.10325810958507768</v>
      </c>
      <c r="BX1710">
        <f t="shared" si="403"/>
        <v>-4.71798068532421E-2</v>
      </c>
      <c r="BY1710">
        <f t="shared" si="403"/>
        <v>-0.1059703395244459</v>
      </c>
      <c r="BZ1710">
        <f t="shared" si="403"/>
        <v>-0.19657009570666342</v>
      </c>
      <c r="CA1710">
        <f t="shared" si="403"/>
        <v>-0.13449718289666615</v>
      </c>
      <c r="CB1710">
        <f t="shared" si="403"/>
        <v>-0.31011394532950831</v>
      </c>
      <c r="CC1710">
        <f t="shared" si="403"/>
        <v>-0.17748553263522798</v>
      </c>
      <c r="CD1710">
        <f t="shared" si="403"/>
        <v>-0.25505410597689637</v>
      </c>
      <c r="CE1710">
        <f t="shared" si="403"/>
        <v>-0.25381703953656021</v>
      </c>
      <c r="CF1710">
        <f t="shared" si="403"/>
        <v>-0.15071378989543877</v>
      </c>
      <c r="CG1710">
        <f t="shared" si="403"/>
        <v>-0.10861780008030536</v>
      </c>
      <c r="CH1710">
        <f t="shared" ref="CH1710:CO1773" si="418">(AH1710-AH$2)/AH$3</f>
        <v>-0.18882099759926541</v>
      </c>
      <c r="CI1710">
        <f t="shared" si="418"/>
        <v>-0.44619487448339101</v>
      </c>
      <c r="CJ1710">
        <f t="shared" si="418"/>
        <v>-0.16369571079412945</v>
      </c>
      <c r="CK1710">
        <f t="shared" si="417"/>
        <v>-9.7617598250793164E-2</v>
      </c>
      <c r="CL1710">
        <f t="shared" si="417"/>
        <v>-0.2513290785070888</v>
      </c>
      <c r="CM1710">
        <f t="shared" si="416"/>
        <v>-0.23069011945429144</v>
      </c>
      <c r="CN1710">
        <f t="shared" si="416"/>
        <v>-0.28694158180777513</v>
      </c>
      <c r="CO1710">
        <f t="shared" si="416"/>
        <v>-0.13662117757178671</v>
      </c>
      <c r="CP1710">
        <f t="shared" si="416"/>
        <v>-0.22529952388354521</v>
      </c>
      <c r="CQ1710">
        <f t="shared" si="415"/>
        <v>-0.21419160226713194</v>
      </c>
      <c r="CR1710">
        <f t="shared" si="412"/>
        <v>3.7240198912729876</v>
      </c>
      <c r="CS1710">
        <f t="shared" si="412"/>
        <v>-0.12792901248503974</v>
      </c>
      <c r="CT1710">
        <f t="shared" si="412"/>
        <v>-0.15262944947551418</v>
      </c>
      <c r="CU1710">
        <f t="shared" si="412"/>
        <v>-9.1644382318053288E-2</v>
      </c>
      <c r="CV1710">
        <f t="shared" si="409"/>
        <v>0.58430796653874073</v>
      </c>
      <c r="CX1710">
        <f t="shared" si="406"/>
        <v>0.74697766741191307</v>
      </c>
      <c r="CY1710">
        <f t="shared" si="407"/>
        <v>0.65181007427791526</v>
      </c>
      <c r="CZ1710">
        <f t="shared" si="408"/>
        <v>9.0568707829181468E-3</v>
      </c>
    </row>
    <row r="1711" spans="1:104" x14ac:dyDescent="0.25">
      <c r="A1711">
        <v>1711</v>
      </c>
      <c r="B1711">
        <v>10603</v>
      </c>
      <c r="C1711">
        <v>8</v>
      </c>
      <c r="D1711">
        <v>5</v>
      </c>
      <c r="E1711">
        <v>2006</v>
      </c>
      <c r="F1711">
        <v>2006</v>
      </c>
      <c r="G1711">
        <v>682</v>
      </c>
      <c r="H1711">
        <v>218</v>
      </c>
      <c r="I1711">
        <v>900</v>
      </c>
      <c r="J1711">
        <v>909</v>
      </c>
      <c r="K1711">
        <v>886</v>
      </c>
      <c r="L1711">
        <v>1795</v>
      </c>
      <c r="M1711">
        <v>2</v>
      </c>
      <c r="N1711">
        <v>1</v>
      </c>
      <c r="O1711">
        <v>3</v>
      </c>
      <c r="P1711">
        <v>8</v>
      </c>
      <c r="Q1711">
        <v>1</v>
      </c>
      <c r="R1711">
        <v>3</v>
      </c>
      <c r="S1711">
        <v>782</v>
      </c>
      <c r="T1711">
        <v>168</v>
      </c>
      <c r="U1711">
        <v>45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1</v>
      </c>
      <c r="AS1711">
        <v>0</v>
      </c>
      <c r="AT1711">
        <v>0</v>
      </c>
      <c r="AU1711">
        <v>0</v>
      </c>
      <c r="AV1711">
        <v>5</v>
      </c>
      <c r="AX1711">
        <v>270000</v>
      </c>
      <c r="BB1711">
        <f t="shared" si="414"/>
        <v>3.9255794969984513E-2</v>
      </c>
      <c r="BC1711">
        <f t="shared" si="414"/>
        <v>1.3780219317719313</v>
      </c>
      <c r="BD1711">
        <f t="shared" si="414"/>
        <v>-0.51240735344330679</v>
      </c>
      <c r="BE1711">
        <f t="shared" si="414"/>
        <v>1.1390775527258938</v>
      </c>
      <c r="BF1711">
        <f t="shared" si="414"/>
        <v>1.0210850385389951</v>
      </c>
      <c r="BG1711">
        <f t="shared" si="414"/>
        <v>0.54307033795797743</v>
      </c>
      <c r="BH1711">
        <f t="shared" si="414"/>
        <v>-0.78388835497148024</v>
      </c>
      <c r="BI1711">
        <f t="shared" si="414"/>
        <v>-0.37703857999778129</v>
      </c>
      <c r="BJ1711">
        <f t="shared" si="414"/>
        <v>-0.6671591735828708</v>
      </c>
      <c r="BK1711">
        <f t="shared" si="413"/>
        <v>1.2786827346787484</v>
      </c>
      <c r="BL1711">
        <f t="shared" si="411"/>
        <v>0.5964037358630776</v>
      </c>
      <c r="BM1711">
        <f t="shared" si="411"/>
        <v>0.78965335510324319</v>
      </c>
      <c r="BN1711">
        <f t="shared" si="411"/>
        <v>1.2088203798343946</v>
      </c>
      <c r="BO1711">
        <f t="shared" si="411"/>
        <v>0.17344343439753029</v>
      </c>
      <c r="BP1711">
        <f t="shared" si="411"/>
        <v>0.96094259355460765</v>
      </c>
      <c r="BQ1711">
        <f t="shared" si="411"/>
        <v>0.60872532306641436</v>
      </c>
      <c r="BR1711">
        <f t="shared" si="403"/>
        <v>1.648693062085903</v>
      </c>
      <c r="BS1711">
        <f t="shared" si="403"/>
        <v>1.4623456084324944</v>
      </c>
      <c r="BT1711">
        <f t="shared" si="403"/>
        <v>0.59578891487086338</v>
      </c>
      <c r="BU1711">
        <f t="shared" si="403"/>
        <v>-2.448468346859077E-2</v>
      </c>
      <c r="BV1711">
        <f t="shared" ref="BV1711:CG1732" si="419">(V1711-V$2)/V$3</f>
        <v>-0.35717256959863808</v>
      </c>
      <c r="BW1711">
        <f t="shared" si="419"/>
        <v>-0.10325810958507768</v>
      </c>
      <c r="BX1711">
        <f t="shared" si="419"/>
        <v>-4.71798068532421E-2</v>
      </c>
      <c r="BY1711">
        <f t="shared" si="419"/>
        <v>-0.1059703395244459</v>
      </c>
      <c r="BZ1711">
        <f t="shared" si="419"/>
        <v>-0.19657009570666342</v>
      </c>
      <c r="CA1711">
        <f t="shared" si="419"/>
        <v>-0.13449718289666615</v>
      </c>
      <c r="CB1711">
        <f t="shared" si="419"/>
        <v>-0.31011394532950831</v>
      </c>
      <c r="CC1711">
        <f t="shared" si="419"/>
        <v>-0.17748553263522798</v>
      </c>
      <c r="CD1711">
        <f t="shared" si="419"/>
        <v>-0.25505410597689637</v>
      </c>
      <c r="CE1711">
        <f t="shared" si="419"/>
        <v>-0.25381703953656021</v>
      </c>
      <c r="CF1711">
        <f t="shared" si="419"/>
        <v>-0.15071378989543877</v>
      </c>
      <c r="CG1711">
        <f t="shared" si="419"/>
        <v>-0.10861780008030536</v>
      </c>
      <c r="CH1711">
        <f t="shared" si="418"/>
        <v>-0.18882099759926541</v>
      </c>
      <c r="CI1711">
        <f t="shared" si="418"/>
        <v>-0.44619487448339101</v>
      </c>
      <c r="CJ1711">
        <f t="shared" si="418"/>
        <v>-0.16369571079412945</v>
      </c>
      <c r="CK1711">
        <f t="shared" si="417"/>
        <v>-9.7617598250793164E-2</v>
      </c>
      <c r="CL1711">
        <f t="shared" si="417"/>
        <v>-0.2513290785070888</v>
      </c>
      <c r="CM1711">
        <f t="shared" si="416"/>
        <v>-0.23069011945429144</v>
      </c>
      <c r="CN1711">
        <f t="shared" si="416"/>
        <v>-0.28694158180777513</v>
      </c>
      <c r="CO1711">
        <f t="shared" si="416"/>
        <v>-0.13662117757178671</v>
      </c>
      <c r="CP1711">
        <f t="shared" si="416"/>
        <v>-0.22529952388354521</v>
      </c>
      <c r="CQ1711">
        <f t="shared" si="415"/>
        <v>-0.21419160226713194</v>
      </c>
      <c r="CR1711">
        <f t="shared" si="412"/>
        <v>3.7240198912729876</v>
      </c>
      <c r="CS1711">
        <f t="shared" si="412"/>
        <v>-0.12792901248503974</v>
      </c>
      <c r="CT1711">
        <f t="shared" si="412"/>
        <v>-0.15262944947551418</v>
      </c>
      <c r="CU1711">
        <f t="shared" si="412"/>
        <v>-9.1644382318053288E-2</v>
      </c>
      <c r="CV1711">
        <f t="shared" si="409"/>
        <v>1.7464674579970096</v>
      </c>
      <c r="CX1711">
        <f t="shared" si="406"/>
        <v>1.1548908012752972</v>
      </c>
      <c r="CY1711">
        <f t="shared" si="407"/>
        <v>1.0119395691723152</v>
      </c>
      <c r="CZ1711">
        <f t="shared" si="408"/>
        <v>2.0435054759760631E-2</v>
      </c>
    </row>
    <row r="1712" spans="1:104" x14ac:dyDescent="0.25">
      <c r="A1712">
        <v>1712</v>
      </c>
      <c r="B1712">
        <v>8125</v>
      </c>
      <c r="C1712">
        <v>8</v>
      </c>
      <c r="D1712">
        <v>5</v>
      </c>
      <c r="E1712">
        <v>2008</v>
      </c>
      <c r="F1712">
        <v>2009</v>
      </c>
      <c r="G1712">
        <v>0</v>
      </c>
      <c r="H1712">
        <v>1836</v>
      </c>
      <c r="I1712">
        <v>1836</v>
      </c>
      <c r="J1712">
        <v>1836</v>
      </c>
      <c r="K1712">
        <v>0</v>
      </c>
      <c r="L1712">
        <v>1836</v>
      </c>
      <c r="M1712">
        <v>2</v>
      </c>
      <c r="N1712">
        <v>0</v>
      </c>
      <c r="O1712">
        <v>3</v>
      </c>
      <c r="P1712">
        <v>8</v>
      </c>
      <c r="Q1712">
        <v>1</v>
      </c>
      <c r="R1712">
        <v>2</v>
      </c>
      <c r="S1712">
        <v>517</v>
      </c>
      <c r="T1712">
        <v>0</v>
      </c>
      <c r="U1712">
        <v>175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1</v>
      </c>
      <c r="AS1712">
        <v>0</v>
      </c>
      <c r="AT1712">
        <v>0</v>
      </c>
      <c r="AU1712">
        <v>0</v>
      </c>
      <c r="AV1712">
        <v>4</v>
      </c>
      <c r="AX1712">
        <v>264500</v>
      </c>
      <c r="BB1712">
        <f t="shared" si="414"/>
        <v>-0.23562363542358178</v>
      </c>
      <c r="BC1712">
        <f t="shared" si="414"/>
        <v>1.3780219317719313</v>
      </c>
      <c r="BD1712">
        <f t="shared" si="414"/>
        <v>-0.51240735344330679</v>
      </c>
      <c r="BE1712">
        <f t="shared" si="414"/>
        <v>1.2058954176753522</v>
      </c>
      <c r="BF1712">
        <f t="shared" si="414"/>
        <v>1.1664160666916197</v>
      </c>
      <c r="BG1712">
        <f t="shared" si="414"/>
        <v>-1.0132209009324593</v>
      </c>
      <c r="BH1712">
        <f t="shared" si="414"/>
        <v>2.8651051654079955</v>
      </c>
      <c r="BI1712">
        <f t="shared" si="414"/>
        <v>1.8656492492828873</v>
      </c>
      <c r="BJ1712">
        <f t="shared" si="414"/>
        <v>1.8105763581235503</v>
      </c>
      <c r="BK1712">
        <f t="shared" si="413"/>
        <v>-0.78942087648064874</v>
      </c>
      <c r="BL1712">
        <f t="shared" si="411"/>
        <v>0.68002364924389724</v>
      </c>
      <c r="BM1712">
        <f t="shared" si="411"/>
        <v>0.78965335510324319</v>
      </c>
      <c r="BN1712">
        <f t="shared" si="411"/>
        <v>-0.76924933262188744</v>
      </c>
      <c r="BO1712">
        <f t="shared" si="411"/>
        <v>0.17344343439753029</v>
      </c>
      <c r="BP1712">
        <f t="shared" si="411"/>
        <v>0.96094259355460765</v>
      </c>
      <c r="BQ1712">
        <f t="shared" si="411"/>
        <v>0.60872532306641436</v>
      </c>
      <c r="BR1712">
        <f t="shared" si="411"/>
        <v>0.30404081389622228</v>
      </c>
      <c r="BS1712">
        <f t="shared" si="411"/>
        <v>0.20059916785644691</v>
      </c>
      <c r="BT1712">
        <f t="shared" si="411"/>
        <v>-0.74996294769766236</v>
      </c>
      <c r="BU1712">
        <f t="shared" si="411"/>
        <v>1.9816133318151077</v>
      </c>
      <c r="BV1712">
        <f t="shared" si="419"/>
        <v>-0.35717256959863808</v>
      </c>
      <c r="BW1712">
        <f t="shared" si="419"/>
        <v>-0.10325810958507768</v>
      </c>
      <c r="BX1712">
        <f t="shared" si="419"/>
        <v>-4.71798068532421E-2</v>
      </c>
      <c r="BY1712">
        <f t="shared" si="419"/>
        <v>-0.1059703395244459</v>
      </c>
      <c r="BZ1712">
        <f t="shared" si="419"/>
        <v>-0.19657009570666342</v>
      </c>
      <c r="CA1712">
        <f t="shared" si="419"/>
        <v>-0.13449718289666615</v>
      </c>
      <c r="CB1712">
        <f t="shared" si="419"/>
        <v>-0.31011394532950831</v>
      </c>
      <c r="CC1712">
        <f t="shared" si="419"/>
        <v>-0.17748553263522798</v>
      </c>
      <c r="CD1712">
        <f t="shared" si="419"/>
        <v>-0.25505410597689637</v>
      </c>
      <c r="CE1712">
        <f t="shared" si="419"/>
        <v>-0.25381703953656021</v>
      </c>
      <c r="CF1712">
        <f t="shared" si="419"/>
        <v>-0.15071378989543877</v>
      </c>
      <c r="CG1712">
        <f t="shared" si="419"/>
        <v>-0.10861780008030536</v>
      </c>
      <c r="CH1712">
        <f t="shared" si="418"/>
        <v>-0.18882099759926541</v>
      </c>
      <c r="CI1712">
        <f t="shared" si="418"/>
        <v>-0.44619487448339101</v>
      </c>
      <c r="CJ1712">
        <f t="shared" si="418"/>
        <v>-0.16369571079412945</v>
      </c>
      <c r="CK1712">
        <f t="shared" si="417"/>
        <v>-9.7617598250793164E-2</v>
      </c>
      <c r="CL1712">
        <f t="shared" si="417"/>
        <v>-0.2513290785070888</v>
      </c>
      <c r="CM1712">
        <f t="shared" si="416"/>
        <v>-0.23069011945429144</v>
      </c>
      <c r="CN1712">
        <f t="shared" si="416"/>
        <v>-0.28694158180777513</v>
      </c>
      <c r="CO1712">
        <f t="shared" si="416"/>
        <v>-0.13662117757178671</v>
      </c>
      <c r="CP1712">
        <f t="shared" si="416"/>
        <v>-0.22529952388354521</v>
      </c>
      <c r="CQ1712">
        <f t="shared" si="415"/>
        <v>-0.21419160226713194</v>
      </c>
      <c r="CR1712">
        <f t="shared" si="412"/>
        <v>3.7240198912729876</v>
      </c>
      <c r="CS1712">
        <f t="shared" si="412"/>
        <v>-0.12792901248503974</v>
      </c>
      <c r="CT1712">
        <f t="shared" si="412"/>
        <v>-0.15262944947551418</v>
      </c>
      <c r="CU1712">
        <f t="shared" si="412"/>
        <v>-9.1644382318053288E-2</v>
      </c>
      <c r="CV1712">
        <f t="shared" si="409"/>
        <v>0.58430796653874073</v>
      </c>
      <c r="CX1712">
        <f t="shared" si="406"/>
        <v>1.0836678731404206</v>
      </c>
      <c r="CY1712">
        <f t="shared" si="407"/>
        <v>1.0457621717093575</v>
      </c>
      <c r="CZ1712">
        <f t="shared" si="408"/>
        <v>1.4368422009808982E-3</v>
      </c>
    </row>
    <row r="1713" spans="1:104" x14ac:dyDescent="0.25">
      <c r="A1713">
        <v>1713</v>
      </c>
      <c r="B1713">
        <v>10625</v>
      </c>
      <c r="C1713">
        <v>7</v>
      </c>
      <c r="D1713">
        <v>5</v>
      </c>
      <c r="E1713">
        <v>2006</v>
      </c>
      <c r="F1713">
        <v>2007</v>
      </c>
      <c r="G1713">
        <v>1430</v>
      </c>
      <c r="H1713">
        <v>222</v>
      </c>
      <c r="I1713">
        <v>1652</v>
      </c>
      <c r="J1713">
        <v>1662</v>
      </c>
      <c r="K1713">
        <v>0</v>
      </c>
      <c r="L1713">
        <v>1662</v>
      </c>
      <c r="M1713">
        <v>2</v>
      </c>
      <c r="N1713">
        <v>0</v>
      </c>
      <c r="O1713">
        <v>3</v>
      </c>
      <c r="P1713">
        <v>8</v>
      </c>
      <c r="Q1713">
        <v>1</v>
      </c>
      <c r="R1713">
        <v>3</v>
      </c>
      <c r="S1713">
        <v>711</v>
      </c>
      <c r="T1713">
        <v>168</v>
      </c>
      <c r="U1713">
        <v>12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1</v>
      </c>
      <c r="AS1713">
        <v>0</v>
      </c>
      <c r="AT1713">
        <v>0</v>
      </c>
      <c r="AU1713">
        <v>0</v>
      </c>
      <c r="AV1713">
        <v>4</v>
      </c>
      <c r="AX1713">
        <v>291000</v>
      </c>
      <c r="BB1713">
        <f t="shared" si="414"/>
        <v>4.1696209606247009E-2</v>
      </c>
      <c r="BC1713">
        <f t="shared" si="414"/>
        <v>0.65274723083933595</v>
      </c>
      <c r="BD1713">
        <f t="shared" si="414"/>
        <v>-0.51240735344330679</v>
      </c>
      <c r="BE1713">
        <f t="shared" si="414"/>
        <v>1.1390775527258938</v>
      </c>
      <c r="BF1713">
        <f t="shared" si="414"/>
        <v>1.06952871458987</v>
      </c>
      <c r="BG1713">
        <f t="shared" si="414"/>
        <v>2.2499704064184565</v>
      </c>
      <c r="BH1713">
        <f t="shared" si="414"/>
        <v>-0.77486735739328627</v>
      </c>
      <c r="BI1713">
        <f t="shared" si="414"/>
        <v>1.4247789922448071</v>
      </c>
      <c r="BJ1713">
        <f t="shared" si="414"/>
        <v>1.3454997858291413</v>
      </c>
      <c r="BK1713">
        <f t="shared" si="413"/>
        <v>-0.78942087648064874</v>
      </c>
      <c r="BL1713">
        <f t="shared" si="411"/>
        <v>0.3251488948960285</v>
      </c>
      <c r="BM1713">
        <f t="shared" si="411"/>
        <v>0.78965335510324319</v>
      </c>
      <c r="BN1713">
        <f t="shared" si="411"/>
        <v>-0.76924933262188744</v>
      </c>
      <c r="BO1713">
        <f t="shared" si="411"/>
        <v>0.17344343439753029</v>
      </c>
      <c r="BP1713">
        <f t="shared" si="411"/>
        <v>0.96094259355460765</v>
      </c>
      <c r="BQ1713">
        <f t="shared" si="411"/>
        <v>0.60872532306641436</v>
      </c>
      <c r="BR1713">
        <f t="shared" si="411"/>
        <v>1.648693062085903</v>
      </c>
      <c r="BS1713">
        <f t="shared" si="411"/>
        <v>1.1242927885045724</v>
      </c>
      <c r="BT1713">
        <f t="shared" si="411"/>
        <v>0.59578891487086338</v>
      </c>
      <c r="BU1713">
        <f t="shared" si="411"/>
        <v>1.1328795561181582</v>
      </c>
      <c r="BV1713">
        <f t="shared" si="419"/>
        <v>-0.35717256959863808</v>
      </c>
      <c r="BW1713">
        <f t="shared" si="419"/>
        <v>-0.10325810958507768</v>
      </c>
      <c r="BX1713">
        <f t="shared" si="419"/>
        <v>-4.71798068532421E-2</v>
      </c>
      <c r="BY1713">
        <f t="shared" si="419"/>
        <v>-0.1059703395244459</v>
      </c>
      <c r="BZ1713">
        <f t="shared" si="419"/>
        <v>-0.19657009570666342</v>
      </c>
      <c r="CA1713">
        <f t="shared" si="419"/>
        <v>-0.13449718289666615</v>
      </c>
      <c r="CB1713">
        <f t="shared" si="419"/>
        <v>-0.31011394532950831</v>
      </c>
      <c r="CC1713">
        <f t="shared" si="419"/>
        <v>-0.17748553263522798</v>
      </c>
      <c r="CD1713">
        <f t="shared" si="419"/>
        <v>-0.25505410597689637</v>
      </c>
      <c r="CE1713">
        <f t="shared" si="419"/>
        <v>-0.25381703953656021</v>
      </c>
      <c r="CF1713">
        <f t="shared" si="419"/>
        <v>-0.15071378989543877</v>
      </c>
      <c r="CG1713">
        <f t="shared" si="419"/>
        <v>-0.10861780008030536</v>
      </c>
      <c r="CH1713">
        <f t="shared" si="418"/>
        <v>-0.18882099759926541</v>
      </c>
      <c r="CI1713">
        <f t="shared" si="418"/>
        <v>-0.44619487448339101</v>
      </c>
      <c r="CJ1713">
        <f t="shared" si="418"/>
        <v>-0.16369571079412945</v>
      </c>
      <c r="CK1713">
        <f t="shared" si="417"/>
        <v>-9.7617598250793164E-2</v>
      </c>
      <c r="CL1713">
        <f t="shared" si="417"/>
        <v>-0.2513290785070888</v>
      </c>
      <c r="CM1713">
        <f t="shared" si="416"/>
        <v>-0.23069011945429144</v>
      </c>
      <c r="CN1713">
        <f t="shared" si="416"/>
        <v>-0.28694158180777513</v>
      </c>
      <c r="CO1713">
        <f t="shared" si="416"/>
        <v>-0.13662117757178671</v>
      </c>
      <c r="CP1713">
        <f t="shared" si="416"/>
        <v>-0.22529952388354521</v>
      </c>
      <c r="CQ1713">
        <f t="shared" si="415"/>
        <v>-0.21419160226713194</v>
      </c>
      <c r="CR1713">
        <f t="shared" si="412"/>
        <v>3.7240198912729876</v>
      </c>
      <c r="CS1713">
        <f t="shared" si="412"/>
        <v>-0.12792901248503974</v>
      </c>
      <c r="CT1713">
        <f t="shared" si="412"/>
        <v>-0.15262944947551418</v>
      </c>
      <c r="CU1713">
        <f t="shared" si="412"/>
        <v>-9.1644382318053288E-2</v>
      </c>
      <c r="CV1713">
        <f t="shared" si="409"/>
        <v>0.58430796653874073</v>
      </c>
      <c r="CX1713">
        <f t="shared" si="406"/>
        <v>1.4268328905175534</v>
      </c>
      <c r="CY1713">
        <f t="shared" si="407"/>
        <v>1.226674026419291</v>
      </c>
      <c r="CZ1713">
        <f t="shared" si="408"/>
        <v>4.0063570877106651E-2</v>
      </c>
    </row>
    <row r="1714" spans="1:104" x14ac:dyDescent="0.25">
      <c r="A1714">
        <v>1714</v>
      </c>
      <c r="B1714">
        <v>8736</v>
      </c>
      <c r="C1714">
        <v>7</v>
      </c>
      <c r="D1714">
        <v>5</v>
      </c>
      <c r="E1714">
        <v>2003</v>
      </c>
      <c r="F1714">
        <v>2004</v>
      </c>
      <c r="G1714">
        <v>771</v>
      </c>
      <c r="H1714">
        <v>422</v>
      </c>
      <c r="I1714">
        <v>1553</v>
      </c>
      <c r="J1714">
        <v>1553</v>
      </c>
      <c r="K1714">
        <v>0</v>
      </c>
      <c r="L1714">
        <v>1553</v>
      </c>
      <c r="M1714">
        <v>2</v>
      </c>
      <c r="N1714">
        <v>0</v>
      </c>
      <c r="O1714">
        <v>3</v>
      </c>
      <c r="P1714">
        <v>6</v>
      </c>
      <c r="Q1714">
        <v>0</v>
      </c>
      <c r="R1714">
        <v>2</v>
      </c>
      <c r="S1714">
        <v>588</v>
      </c>
      <c r="T1714">
        <v>192</v>
      </c>
      <c r="U1714">
        <v>88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1</v>
      </c>
      <c r="AS1714">
        <v>0</v>
      </c>
      <c r="AT1714">
        <v>0</v>
      </c>
      <c r="AU1714">
        <v>0</v>
      </c>
      <c r="AV1714">
        <v>4</v>
      </c>
      <c r="AX1714">
        <v>234500</v>
      </c>
      <c r="BB1714">
        <f t="shared" si="414"/>
        <v>-0.16784666529829162</v>
      </c>
      <c r="BC1714">
        <f t="shared" si="414"/>
        <v>0.65274723083933595</v>
      </c>
      <c r="BD1714">
        <f t="shared" si="414"/>
        <v>-0.51240735344330679</v>
      </c>
      <c r="BE1714">
        <f t="shared" si="414"/>
        <v>1.0388507553017061</v>
      </c>
      <c r="BF1714">
        <f t="shared" si="414"/>
        <v>0.92419768643724554</v>
      </c>
      <c r="BG1714">
        <f t="shared" si="414"/>
        <v>0.74616406268121627</v>
      </c>
      <c r="BH1714">
        <f t="shared" si="414"/>
        <v>-0.32381747848358594</v>
      </c>
      <c r="BI1714">
        <f t="shared" si="414"/>
        <v>1.1875716256862749</v>
      </c>
      <c r="BJ1714">
        <f t="shared" si="414"/>
        <v>1.0541587146791953</v>
      </c>
      <c r="BK1714">
        <f t="shared" si="413"/>
        <v>-0.78942087648064874</v>
      </c>
      <c r="BL1714">
        <f t="shared" si="411"/>
        <v>0.10284229590799578</v>
      </c>
      <c r="BM1714">
        <f t="shared" si="411"/>
        <v>0.78965335510324319</v>
      </c>
      <c r="BN1714">
        <f t="shared" si="411"/>
        <v>-0.76924933262188744</v>
      </c>
      <c r="BO1714">
        <f t="shared" si="411"/>
        <v>0.17344343439753029</v>
      </c>
      <c r="BP1714">
        <f t="shared" si="411"/>
        <v>-0.29793416656059907</v>
      </c>
      <c r="BQ1714">
        <f t="shared" si="411"/>
        <v>-0.94767465068294066</v>
      </c>
      <c r="BR1714">
        <f t="shared" si="411"/>
        <v>0.30404081389622228</v>
      </c>
      <c r="BS1714">
        <f t="shared" si="411"/>
        <v>0.53865198778436907</v>
      </c>
      <c r="BT1714">
        <f t="shared" si="411"/>
        <v>0.78803918095208136</v>
      </c>
      <c r="BU1714">
        <f t="shared" si="411"/>
        <v>0.63907081389447873</v>
      </c>
      <c r="BV1714">
        <f t="shared" si="419"/>
        <v>-0.35717256959863808</v>
      </c>
      <c r="BW1714">
        <f t="shared" si="419"/>
        <v>-0.10325810958507768</v>
      </c>
      <c r="BX1714">
        <f t="shared" si="419"/>
        <v>-4.71798068532421E-2</v>
      </c>
      <c r="BY1714">
        <f t="shared" si="419"/>
        <v>-0.1059703395244459</v>
      </c>
      <c r="BZ1714">
        <f t="shared" si="419"/>
        <v>-0.19657009570666342</v>
      </c>
      <c r="CA1714">
        <f t="shared" si="419"/>
        <v>-0.13449718289666615</v>
      </c>
      <c r="CB1714">
        <f t="shared" si="419"/>
        <v>-0.31011394532950831</v>
      </c>
      <c r="CC1714">
        <f t="shared" si="419"/>
        <v>-0.17748553263522798</v>
      </c>
      <c r="CD1714">
        <f t="shared" si="419"/>
        <v>-0.25505410597689637</v>
      </c>
      <c r="CE1714">
        <f t="shared" si="419"/>
        <v>-0.25381703953656021</v>
      </c>
      <c r="CF1714">
        <f t="shared" si="419"/>
        <v>-0.15071378989543877</v>
      </c>
      <c r="CG1714">
        <f t="shared" si="419"/>
        <v>-0.10861780008030536</v>
      </c>
      <c r="CH1714">
        <f t="shared" si="418"/>
        <v>-0.18882099759926541</v>
      </c>
      <c r="CI1714">
        <f t="shared" si="418"/>
        <v>-0.44619487448339101</v>
      </c>
      <c r="CJ1714">
        <f t="shared" si="418"/>
        <v>-0.16369571079412945</v>
      </c>
      <c r="CK1714">
        <f t="shared" si="417"/>
        <v>-9.7617598250793164E-2</v>
      </c>
      <c r="CL1714">
        <f t="shared" si="417"/>
        <v>-0.2513290785070888</v>
      </c>
      <c r="CM1714">
        <f t="shared" si="416"/>
        <v>-0.23069011945429144</v>
      </c>
      <c r="CN1714">
        <f t="shared" si="416"/>
        <v>-0.28694158180777513</v>
      </c>
      <c r="CO1714">
        <f t="shared" si="416"/>
        <v>-0.13662117757178671</v>
      </c>
      <c r="CP1714">
        <f t="shared" si="416"/>
        <v>-0.22529952388354521</v>
      </c>
      <c r="CQ1714">
        <f t="shared" si="415"/>
        <v>-0.21419160226713194</v>
      </c>
      <c r="CR1714">
        <f t="shared" si="412"/>
        <v>3.7240198912729876</v>
      </c>
      <c r="CS1714">
        <f t="shared" si="412"/>
        <v>-0.12792901248503974</v>
      </c>
      <c r="CT1714">
        <f t="shared" si="412"/>
        <v>-0.15262944947551418</v>
      </c>
      <c r="CU1714">
        <f t="shared" si="412"/>
        <v>-9.1644382318053288E-2</v>
      </c>
      <c r="CV1714">
        <f t="shared" si="409"/>
        <v>0.58430796653874073</v>
      </c>
      <c r="CX1714">
        <f t="shared" si="406"/>
        <v>0.69517917422291187</v>
      </c>
      <c r="CY1714">
        <f t="shared" si="407"/>
        <v>0.68168612403599071</v>
      </c>
      <c r="CZ1714">
        <f t="shared" si="408"/>
        <v>1.8206240334677293E-4</v>
      </c>
    </row>
    <row r="1715" spans="1:104" x14ac:dyDescent="0.25">
      <c r="A1715">
        <v>1715</v>
      </c>
      <c r="B1715">
        <v>8127</v>
      </c>
      <c r="C1715">
        <v>7</v>
      </c>
      <c r="D1715">
        <v>5</v>
      </c>
      <c r="E1715">
        <v>2003</v>
      </c>
      <c r="F1715">
        <v>2003</v>
      </c>
      <c r="G1715">
        <v>410</v>
      </c>
      <c r="H1715">
        <v>402</v>
      </c>
      <c r="I1715">
        <v>812</v>
      </c>
      <c r="J1715">
        <v>812</v>
      </c>
      <c r="K1715">
        <v>841</v>
      </c>
      <c r="L1715">
        <v>1653</v>
      </c>
      <c r="M1715">
        <v>2</v>
      </c>
      <c r="N1715">
        <v>1</v>
      </c>
      <c r="O1715">
        <v>3</v>
      </c>
      <c r="P1715">
        <v>6</v>
      </c>
      <c r="Q1715">
        <v>0</v>
      </c>
      <c r="R1715">
        <v>2</v>
      </c>
      <c r="S1715">
        <v>628</v>
      </c>
      <c r="T1715">
        <v>0</v>
      </c>
      <c r="U1715">
        <v>45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1</v>
      </c>
      <c r="AS1715">
        <v>0</v>
      </c>
      <c r="AT1715">
        <v>0</v>
      </c>
      <c r="AU1715">
        <v>0</v>
      </c>
      <c r="AV1715">
        <v>4</v>
      </c>
      <c r="AX1715">
        <v>209000</v>
      </c>
      <c r="BB1715">
        <f t="shared" si="414"/>
        <v>-0.23540177954755792</v>
      </c>
      <c r="BC1715">
        <f t="shared" si="414"/>
        <v>0.65274723083933595</v>
      </c>
      <c r="BD1715">
        <f t="shared" si="414"/>
        <v>-0.51240735344330679</v>
      </c>
      <c r="BE1715">
        <f t="shared" si="414"/>
        <v>1.0388507553017061</v>
      </c>
      <c r="BF1715">
        <f t="shared" si="414"/>
        <v>0.87575401038637068</v>
      </c>
      <c r="BG1715">
        <f t="shared" si="414"/>
        <v>-7.7620596027651298E-2</v>
      </c>
      <c r="BH1715">
        <f t="shared" si="414"/>
        <v>-0.36892246637455595</v>
      </c>
      <c r="BI1715">
        <f t="shared" si="414"/>
        <v>-0.58788957249425433</v>
      </c>
      <c r="BJ1715">
        <f t="shared" si="414"/>
        <v>-0.92642599836768513</v>
      </c>
      <c r="BK1715">
        <f t="shared" si="413"/>
        <v>1.1736436122157992</v>
      </c>
      <c r="BL1715">
        <f t="shared" si="411"/>
        <v>0.30679330415389733</v>
      </c>
      <c r="BM1715">
        <f t="shared" si="411"/>
        <v>0.78965335510324319</v>
      </c>
      <c r="BN1715">
        <f t="shared" si="411"/>
        <v>1.2088203798343946</v>
      </c>
      <c r="BO1715">
        <f t="shared" si="411"/>
        <v>0.17344343439753029</v>
      </c>
      <c r="BP1715">
        <f t="shared" si="411"/>
        <v>-0.29793416656059907</v>
      </c>
      <c r="BQ1715">
        <f t="shared" si="411"/>
        <v>-0.94767465068294066</v>
      </c>
      <c r="BR1715">
        <f t="shared" si="411"/>
        <v>0.30404081389622228</v>
      </c>
      <c r="BS1715">
        <f t="shared" si="411"/>
        <v>0.72910428070150834</v>
      </c>
      <c r="BT1715">
        <f t="shared" si="411"/>
        <v>-0.74996294769766236</v>
      </c>
      <c r="BU1715">
        <f t="shared" si="411"/>
        <v>-2.448468346859077E-2</v>
      </c>
      <c r="BV1715">
        <f t="shared" si="419"/>
        <v>-0.35717256959863808</v>
      </c>
      <c r="BW1715">
        <f t="shared" si="419"/>
        <v>-0.10325810958507768</v>
      </c>
      <c r="BX1715">
        <f t="shared" si="419"/>
        <v>-4.71798068532421E-2</v>
      </c>
      <c r="BY1715">
        <f t="shared" si="419"/>
        <v>-0.1059703395244459</v>
      </c>
      <c r="BZ1715">
        <f t="shared" si="419"/>
        <v>-0.19657009570666342</v>
      </c>
      <c r="CA1715">
        <f t="shared" si="419"/>
        <v>-0.13449718289666615</v>
      </c>
      <c r="CB1715">
        <f t="shared" si="419"/>
        <v>-0.31011394532950831</v>
      </c>
      <c r="CC1715">
        <f t="shared" si="419"/>
        <v>-0.17748553263522798</v>
      </c>
      <c r="CD1715">
        <f t="shared" si="419"/>
        <v>-0.25505410597689637</v>
      </c>
      <c r="CE1715">
        <f t="shared" si="419"/>
        <v>-0.25381703953656021</v>
      </c>
      <c r="CF1715">
        <f t="shared" si="419"/>
        <v>-0.15071378989543877</v>
      </c>
      <c r="CG1715">
        <f t="shared" si="419"/>
        <v>-0.10861780008030536</v>
      </c>
      <c r="CH1715">
        <f t="shared" si="418"/>
        <v>-0.18882099759926541</v>
      </c>
      <c r="CI1715">
        <f t="shared" si="418"/>
        <v>-0.44619487448339101</v>
      </c>
      <c r="CJ1715">
        <f t="shared" si="418"/>
        <v>-0.16369571079412945</v>
      </c>
      <c r="CK1715">
        <f t="shared" si="417"/>
        <v>-9.7617598250793164E-2</v>
      </c>
      <c r="CL1715">
        <f t="shared" si="417"/>
        <v>-0.2513290785070888</v>
      </c>
      <c r="CM1715">
        <f t="shared" si="416"/>
        <v>-0.23069011945429144</v>
      </c>
      <c r="CN1715">
        <f t="shared" si="416"/>
        <v>-0.28694158180777513</v>
      </c>
      <c r="CO1715">
        <f t="shared" si="416"/>
        <v>-0.13662117757178671</v>
      </c>
      <c r="CP1715">
        <f t="shared" si="416"/>
        <v>-0.22529952388354521</v>
      </c>
      <c r="CQ1715">
        <f t="shared" si="415"/>
        <v>-0.21419160226713194</v>
      </c>
      <c r="CR1715">
        <f t="shared" si="412"/>
        <v>3.7240198912729876</v>
      </c>
      <c r="CS1715">
        <f t="shared" si="412"/>
        <v>-0.12792901248503974</v>
      </c>
      <c r="CT1715">
        <f t="shared" si="412"/>
        <v>-0.15262944947551418</v>
      </c>
      <c r="CU1715">
        <f t="shared" si="412"/>
        <v>-9.1644382318053288E-2</v>
      </c>
      <c r="CV1715">
        <f t="shared" si="409"/>
        <v>0.58430796653874073</v>
      </c>
      <c r="CX1715">
        <f t="shared" si="406"/>
        <v>0.36496378014302938</v>
      </c>
      <c r="CY1715">
        <f t="shared" si="407"/>
        <v>0.33602321339802599</v>
      </c>
      <c r="CZ1715">
        <f t="shared" si="408"/>
        <v>8.3755640352199635E-4</v>
      </c>
    </row>
    <row r="1716" spans="1:104" x14ac:dyDescent="0.25">
      <c r="A1716">
        <v>1716</v>
      </c>
      <c r="B1716">
        <v>9605</v>
      </c>
      <c r="C1716">
        <v>7</v>
      </c>
      <c r="D1716">
        <v>6</v>
      </c>
      <c r="E1716">
        <v>2007</v>
      </c>
      <c r="F1716">
        <v>2007</v>
      </c>
      <c r="G1716">
        <v>0</v>
      </c>
      <c r="H1716">
        <v>1218</v>
      </c>
      <c r="I1716">
        <v>1218</v>
      </c>
      <c r="J1716">
        <v>1218</v>
      </c>
      <c r="K1716">
        <v>0</v>
      </c>
      <c r="L1716">
        <v>1218</v>
      </c>
      <c r="M1716">
        <v>1</v>
      </c>
      <c r="N1716">
        <v>1</v>
      </c>
      <c r="O1716">
        <v>3</v>
      </c>
      <c r="P1716">
        <v>6</v>
      </c>
      <c r="Q1716">
        <v>0</v>
      </c>
      <c r="R1716">
        <v>2</v>
      </c>
      <c r="S1716">
        <v>576</v>
      </c>
      <c r="T1716">
        <v>0</v>
      </c>
      <c r="U1716">
        <v>178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1</v>
      </c>
      <c r="AR1716">
        <v>0</v>
      </c>
      <c r="AS1716">
        <v>0</v>
      </c>
      <c r="AT1716">
        <v>0</v>
      </c>
      <c r="AU1716">
        <v>0</v>
      </c>
      <c r="AV1716">
        <v>4</v>
      </c>
      <c r="AX1716">
        <v>159000</v>
      </c>
      <c r="BB1716">
        <f t="shared" si="414"/>
        <v>-7.1450287165923138E-2</v>
      </c>
      <c r="BC1716">
        <f t="shared" si="414"/>
        <v>0.65274723083933595</v>
      </c>
      <c r="BD1716">
        <f t="shared" si="414"/>
        <v>0.38830869753125574</v>
      </c>
      <c r="BE1716">
        <f t="shared" si="414"/>
        <v>1.1724864852006229</v>
      </c>
      <c r="BF1716">
        <f t="shared" si="414"/>
        <v>1.06952871458987</v>
      </c>
      <c r="BG1716">
        <f t="shared" si="414"/>
        <v>-1.0132209009324593</v>
      </c>
      <c r="BH1716">
        <f t="shared" si="414"/>
        <v>1.4713610395770214</v>
      </c>
      <c r="BI1716">
        <f t="shared" si="414"/>
        <v>0.38490023379629201</v>
      </c>
      <c r="BJ1716">
        <f t="shared" si="414"/>
        <v>0.1587526703192696</v>
      </c>
      <c r="BK1716">
        <f t="shared" si="413"/>
        <v>-0.78942087648064874</v>
      </c>
      <c r="BL1716">
        <f t="shared" si="411"/>
        <v>-0.58039358171577449</v>
      </c>
      <c r="BM1716">
        <f t="shared" si="411"/>
        <v>-1.0396594366417218</v>
      </c>
      <c r="BN1716">
        <f t="shared" si="411"/>
        <v>1.2088203798343946</v>
      </c>
      <c r="BO1716">
        <f t="shared" si="411"/>
        <v>0.17344343439753029</v>
      </c>
      <c r="BP1716">
        <f t="shared" si="411"/>
        <v>-0.29793416656059907</v>
      </c>
      <c r="BQ1716">
        <f t="shared" si="411"/>
        <v>-0.94767465068294066</v>
      </c>
      <c r="BR1716">
        <f t="shared" si="411"/>
        <v>0.30404081389622228</v>
      </c>
      <c r="BS1716">
        <f t="shared" si="411"/>
        <v>0.48151629990922729</v>
      </c>
      <c r="BT1716">
        <f t="shared" si="411"/>
        <v>-0.74996294769766236</v>
      </c>
      <c r="BU1716">
        <f t="shared" si="411"/>
        <v>2.0279079013985775</v>
      </c>
      <c r="BV1716">
        <f t="shared" si="419"/>
        <v>-0.35717256959863808</v>
      </c>
      <c r="BW1716">
        <f t="shared" si="419"/>
        <v>-0.10325810958507768</v>
      </c>
      <c r="BX1716">
        <f t="shared" si="419"/>
        <v>-4.71798068532421E-2</v>
      </c>
      <c r="BY1716">
        <f t="shared" si="419"/>
        <v>-0.1059703395244459</v>
      </c>
      <c r="BZ1716">
        <f t="shared" si="419"/>
        <v>-0.19657009570666342</v>
      </c>
      <c r="CA1716">
        <f t="shared" si="419"/>
        <v>-0.13449718289666615</v>
      </c>
      <c r="CB1716">
        <f t="shared" si="419"/>
        <v>-0.31011394532950831</v>
      </c>
      <c r="CC1716">
        <f t="shared" si="419"/>
        <v>-0.17748553263522798</v>
      </c>
      <c r="CD1716">
        <f t="shared" si="419"/>
        <v>-0.25505410597689637</v>
      </c>
      <c r="CE1716">
        <f t="shared" si="419"/>
        <v>-0.25381703953656021</v>
      </c>
      <c r="CF1716">
        <f t="shared" si="419"/>
        <v>-0.15071378989543877</v>
      </c>
      <c r="CG1716">
        <f t="shared" si="419"/>
        <v>-0.10861780008030536</v>
      </c>
      <c r="CH1716">
        <f t="shared" si="418"/>
        <v>-0.18882099759926541</v>
      </c>
      <c r="CI1716">
        <f t="shared" si="418"/>
        <v>-0.44619487448339101</v>
      </c>
      <c r="CJ1716">
        <f t="shared" si="418"/>
        <v>-0.16369571079412945</v>
      </c>
      <c r="CK1716">
        <f t="shared" si="417"/>
        <v>-9.7617598250793164E-2</v>
      </c>
      <c r="CL1716">
        <f t="shared" si="417"/>
        <v>-0.2513290785070888</v>
      </c>
      <c r="CM1716">
        <f t="shared" si="416"/>
        <v>-0.23069011945429144</v>
      </c>
      <c r="CN1716">
        <f t="shared" si="416"/>
        <v>-0.28694158180777513</v>
      </c>
      <c r="CO1716">
        <f t="shared" si="416"/>
        <v>-0.13662117757178671</v>
      </c>
      <c r="CP1716">
        <f t="shared" si="416"/>
        <v>-0.22529952388354521</v>
      </c>
      <c r="CQ1716">
        <f t="shared" si="415"/>
        <v>4.6661233860979001</v>
      </c>
      <c r="CR1716">
        <f t="shared" si="412"/>
        <v>-0.26837784803098957</v>
      </c>
      <c r="CS1716">
        <f t="shared" si="412"/>
        <v>-0.12792901248503974</v>
      </c>
      <c r="CT1716">
        <f t="shared" si="412"/>
        <v>-0.15262944947551418</v>
      </c>
      <c r="CU1716">
        <f t="shared" si="412"/>
        <v>-9.1644382318053288E-2</v>
      </c>
      <c r="CV1716">
        <f t="shared" si="409"/>
        <v>0.58430796653874073</v>
      </c>
      <c r="CX1716">
        <f t="shared" si="406"/>
        <v>-0.28251738471948523</v>
      </c>
      <c r="CY1716">
        <f t="shared" si="407"/>
        <v>5.9739243644557814E-2</v>
      </c>
      <c r="CZ1716">
        <f t="shared" si="408"/>
        <v>0.11713959965912266</v>
      </c>
    </row>
    <row r="1717" spans="1:104" x14ac:dyDescent="0.25">
      <c r="A1717">
        <v>1717</v>
      </c>
      <c r="B1717">
        <v>7500</v>
      </c>
      <c r="C1717">
        <v>7</v>
      </c>
      <c r="D1717">
        <v>5</v>
      </c>
      <c r="E1717">
        <v>2006</v>
      </c>
      <c r="F1717">
        <v>2006</v>
      </c>
      <c r="G1717">
        <v>54</v>
      </c>
      <c r="H1717">
        <v>1087</v>
      </c>
      <c r="I1717">
        <v>1141</v>
      </c>
      <c r="J1717">
        <v>1141</v>
      </c>
      <c r="K1717">
        <v>0</v>
      </c>
      <c r="L1717">
        <v>1141</v>
      </c>
      <c r="M1717">
        <v>1</v>
      </c>
      <c r="N1717">
        <v>1</v>
      </c>
      <c r="O1717">
        <v>3</v>
      </c>
      <c r="P1717">
        <v>6</v>
      </c>
      <c r="Q1717">
        <v>0</v>
      </c>
      <c r="R1717">
        <v>2</v>
      </c>
      <c r="S1717">
        <v>484</v>
      </c>
      <c r="T1717">
        <v>182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1</v>
      </c>
      <c r="AR1717">
        <v>0</v>
      </c>
      <c r="AS1717">
        <v>0</v>
      </c>
      <c r="AT1717">
        <v>0</v>
      </c>
      <c r="AU1717">
        <v>0</v>
      </c>
      <c r="AV1717">
        <v>4</v>
      </c>
      <c r="AX1717">
        <v>152000</v>
      </c>
      <c r="BB1717">
        <f t="shared" si="414"/>
        <v>-0.304953596681039</v>
      </c>
      <c r="BC1717">
        <f t="shared" si="414"/>
        <v>0.65274723083933595</v>
      </c>
      <c r="BD1717">
        <f t="shared" si="414"/>
        <v>-0.51240735344330679</v>
      </c>
      <c r="BE1717">
        <f t="shared" si="414"/>
        <v>1.1390775527258938</v>
      </c>
      <c r="BF1717">
        <f t="shared" si="414"/>
        <v>1.0210850385389951</v>
      </c>
      <c r="BG1717">
        <f t="shared" si="414"/>
        <v>-0.88999549492060659</v>
      </c>
      <c r="BH1717">
        <f t="shared" si="414"/>
        <v>1.1759233688911677</v>
      </c>
      <c r="BI1717">
        <f t="shared" si="414"/>
        <v>0.20040561536187804</v>
      </c>
      <c r="BJ1717">
        <f t="shared" si="414"/>
        <v>-4.7057077190325265E-2</v>
      </c>
      <c r="BK1717">
        <f t="shared" si="413"/>
        <v>-0.78942087648064874</v>
      </c>
      <c r="BL1717">
        <f t="shared" si="411"/>
        <v>-0.73743585806511869</v>
      </c>
      <c r="BM1717">
        <f t="shared" si="411"/>
        <v>-1.0396594366417218</v>
      </c>
      <c r="BN1717">
        <f t="shared" si="411"/>
        <v>1.2088203798343946</v>
      </c>
      <c r="BO1717">
        <f t="shared" si="411"/>
        <v>0.17344343439753029</v>
      </c>
      <c r="BP1717">
        <f t="shared" si="411"/>
        <v>-0.29793416656059907</v>
      </c>
      <c r="BQ1717">
        <f t="shared" si="411"/>
        <v>-0.94767465068294066</v>
      </c>
      <c r="BR1717">
        <f t="shared" si="411"/>
        <v>0.30404081389622228</v>
      </c>
      <c r="BS1717">
        <f t="shared" si="411"/>
        <v>4.3476026199807019E-2</v>
      </c>
      <c r="BT1717">
        <f t="shared" si="411"/>
        <v>0.7079349034182405</v>
      </c>
      <c r="BU1717">
        <f t="shared" si="411"/>
        <v>-0.71890322722064026</v>
      </c>
      <c r="BV1717">
        <f t="shared" si="419"/>
        <v>-0.35717256959863808</v>
      </c>
      <c r="BW1717">
        <f t="shared" si="419"/>
        <v>-0.10325810958507768</v>
      </c>
      <c r="BX1717">
        <f t="shared" si="419"/>
        <v>-4.71798068532421E-2</v>
      </c>
      <c r="BY1717">
        <f t="shared" si="419"/>
        <v>-0.1059703395244459</v>
      </c>
      <c r="BZ1717">
        <f t="shared" si="419"/>
        <v>-0.19657009570666342</v>
      </c>
      <c r="CA1717">
        <f t="shared" si="419"/>
        <v>-0.13449718289666615</v>
      </c>
      <c r="CB1717">
        <f t="shared" si="419"/>
        <v>-0.31011394532950831</v>
      </c>
      <c r="CC1717">
        <f t="shared" si="419"/>
        <v>-0.17748553263522798</v>
      </c>
      <c r="CD1717">
        <f t="shared" si="419"/>
        <v>-0.25505410597689637</v>
      </c>
      <c r="CE1717">
        <f t="shared" si="419"/>
        <v>-0.25381703953656021</v>
      </c>
      <c r="CF1717">
        <f t="shared" si="419"/>
        <v>-0.15071378989543877</v>
      </c>
      <c r="CG1717">
        <f t="shared" si="419"/>
        <v>-0.10861780008030536</v>
      </c>
      <c r="CH1717">
        <f t="shared" si="418"/>
        <v>-0.18882099759926541</v>
      </c>
      <c r="CI1717">
        <f t="shared" si="418"/>
        <v>-0.44619487448339101</v>
      </c>
      <c r="CJ1717">
        <f t="shared" si="418"/>
        <v>-0.16369571079412945</v>
      </c>
      <c r="CK1717">
        <f t="shared" si="417"/>
        <v>-9.7617598250793164E-2</v>
      </c>
      <c r="CL1717">
        <f t="shared" si="417"/>
        <v>-0.2513290785070888</v>
      </c>
      <c r="CM1717">
        <f t="shared" si="416"/>
        <v>-0.23069011945429144</v>
      </c>
      <c r="CN1717">
        <f t="shared" si="416"/>
        <v>-0.28694158180777513</v>
      </c>
      <c r="CO1717">
        <f t="shared" si="416"/>
        <v>-0.13662117757178671</v>
      </c>
      <c r="CP1717">
        <f t="shared" si="416"/>
        <v>-0.22529952388354521</v>
      </c>
      <c r="CQ1717">
        <f t="shared" si="415"/>
        <v>4.6661233860979001</v>
      </c>
      <c r="CR1717">
        <f t="shared" si="412"/>
        <v>-0.26837784803098957</v>
      </c>
      <c r="CS1717">
        <f t="shared" si="412"/>
        <v>-0.12792901248503974</v>
      </c>
      <c r="CT1717">
        <f t="shared" si="412"/>
        <v>-0.15262944947551418</v>
      </c>
      <c r="CU1717">
        <f t="shared" si="412"/>
        <v>-9.1644382318053288E-2</v>
      </c>
      <c r="CV1717">
        <f t="shared" si="409"/>
        <v>0.58430796653874073</v>
      </c>
      <c r="CX1717">
        <f t="shared" si="406"/>
        <v>-0.37316474780023728</v>
      </c>
      <c r="CY1717">
        <f t="shared" si="407"/>
        <v>-0.19941789405832411</v>
      </c>
      <c r="CZ1717">
        <f t="shared" si="408"/>
        <v>3.018796918521377E-2</v>
      </c>
    </row>
    <row r="1718" spans="1:104" x14ac:dyDescent="0.25">
      <c r="A1718">
        <v>1718</v>
      </c>
      <c r="B1718">
        <v>7500</v>
      </c>
      <c r="C1718">
        <v>6</v>
      </c>
      <c r="D1718">
        <v>5</v>
      </c>
      <c r="E1718">
        <v>2004</v>
      </c>
      <c r="F1718">
        <v>2004</v>
      </c>
      <c r="G1718">
        <v>0</v>
      </c>
      <c r="H1718">
        <v>1158</v>
      </c>
      <c r="I1718">
        <v>1158</v>
      </c>
      <c r="J1718">
        <v>1158</v>
      </c>
      <c r="K1718">
        <v>0</v>
      </c>
      <c r="L1718">
        <v>1158</v>
      </c>
      <c r="M1718">
        <v>1</v>
      </c>
      <c r="N1718">
        <v>1</v>
      </c>
      <c r="O1718">
        <v>3</v>
      </c>
      <c r="P1718">
        <v>5</v>
      </c>
      <c r="Q1718">
        <v>0</v>
      </c>
      <c r="R1718">
        <v>0</v>
      </c>
      <c r="S1718">
        <v>0</v>
      </c>
      <c r="T1718">
        <v>0</v>
      </c>
      <c r="U1718">
        <v>5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1</v>
      </c>
      <c r="AR1718">
        <v>0</v>
      </c>
      <c r="AS1718">
        <v>0</v>
      </c>
      <c r="AT1718">
        <v>0</v>
      </c>
      <c r="AU1718">
        <v>0</v>
      </c>
      <c r="AV1718">
        <v>4</v>
      </c>
      <c r="AX1718">
        <v>143500</v>
      </c>
      <c r="BB1718">
        <f t="shared" si="414"/>
        <v>-0.304953596681039</v>
      </c>
      <c r="BC1718">
        <f t="shared" si="414"/>
        <v>-7.2527470093259272E-2</v>
      </c>
      <c r="BD1718">
        <f t="shared" si="414"/>
        <v>-0.51240735344330679</v>
      </c>
      <c r="BE1718">
        <f t="shared" si="414"/>
        <v>1.0722596877764352</v>
      </c>
      <c r="BF1718">
        <f t="shared" si="414"/>
        <v>0.92419768643724554</v>
      </c>
      <c r="BG1718">
        <f t="shared" si="414"/>
        <v>-1.0132209009324593</v>
      </c>
      <c r="BH1718">
        <f t="shared" si="414"/>
        <v>1.3360460759041113</v>
      </c>
      <c r="BI1718">
        <f t="shared" si="414"/>
        <v>0.24113819345778761</v>
      </c>
      <c r="BJ1718">
        <f t="shared" si="414"/>
        <v>-1.6185615063887373E-3</v>
      </c>
      <c r="BK1718">
        <f t="shared" si="413"/>
        <v>-0.78942087648064874</v>
      </c>
      <c r="BL1718">
        <f t="shared" si="411"/>
        <v>-0.70276418666331542</v>
      </c>
      <c r="BM1718">
        <f t="shared" si="411"/>
        <v>-1.0396594366417218</v>
      </c>
      <c r="BN1718">
        <f t="shared" si="411"/>
        <v>1.2088203798343946</v>
      </c>
      <c r="BO1718">
        <f t="shared" si="411"/>
        <v>0.17344343439753029</v>
      </c>
      <c r="BP1718">
        <f t="shared" si="411"/>
        <v>-0.92737254661820245</v>
      </c>
      <c r="BQ1718">
        <f t="shared" si="411"/>
        <v>-0.94767465068294066</v>
      </c>
      <c r="BR1718">
        <f t="shared" si="411"/>
        <v>-2.385263682483139</v>
      </c>
      <c r="BS1718">
        <f t="shared" si="411"/>
        <v>-2.2609967180975779</v>
      </c>
      <c r="BT1718">
        <f t="shared" si="411"/>
        <v>-0.74996294769766236</v>
      </c>
      <c r="BU1718">
        <f t="shared" si="411"/>
        <v>5.2672932503859168E-2</v>
      </c>
      <c r="BV1718">
        <f t="shared" si="419"/>
        <v>-0.35717256959863808</v>
      </c>
      <c r="BW1718">
        <f t="shared" si="419"/>
        <v>-0.10325810958507768</v>
      </c>
      <c r="BX1718">
        <f t="shared" si="419"/>
        <v>-4.71798068532421E-2</v>
      </c>
      <c r="BY1718">
        <f t="shared" si="419"/>
        <v>-0.1059703395244459</v>
      </c>
      <c r="BZ1718">
        <f t="shared" si="419"/>
        <v>-0.19657009570666342</v>
      </c>
      <c r="CA1718">
        <f t="shared" si="419"/>
        <v>-0.13449718289666615</v>
      </c>
      <c r="CB1718">
        <f t="shared" si="419"/>
        <v>-0.31011394532950831</v>
      </c>
      <c r="CC1718">
        <f t="shared" si="419"/>
        <v>-0.17748553263522798</v>
      </c>
      <c r="CD1718">
        <f t="shared" si="419"/>
        <v>-0.25505410597689637</v>
      </c>
      <c r="CE1718">
        <f t="shared" si="419"/>
        <v>-0.25381703953656021</v>
      </c>
      <c r="CF1718">
        <f t="shared" si="419"/>
        <v>-0.15071378989543877</v>
      </c>
      <c r="CG1718">
        <f t="shared" si="419"/>
        <v>-0.10861780008030536</v>
      </c>
      <c r="CH1718">
        <f t="shared" si="418"/>
        <v>-0.18882099759926541</v>
      </c>
      <c r="CI1718">
        <f t="shared" si="418"/>
        <v>-0.44619487448339101</v>
      </c>
      <c r="CJ1718">
        <f t="shared" si="418"/>
        <v>-0.16369571079412945</v>
      </c>
      <c r="CK1718">
        <f t="shared" si="417"/>
        <v>-9.7617598250793164E-2</v>
      </c>
      <c r="CL1718">
        <f t="shared" si="417"/>
        <v>-0.2513290785070888</v>
      </c>
      <c r="CM1718">
        <f t="shared" si="416"/>
        <v>-0.23069011945429144</v>
      </c>
      <c r="CN1718">
        <f t="shared" si="416"/>
        <v>-0.28694158180777513</v>
      </c>
      <c r="CO1718">
        <f t="shared" si="416"/>
        <v>-0.13662117757178671</v>
      </c>
      <c r="CP1718">
        <f t="shared" si="416"/>
        <v>-0.22529952388354521</v>
      </c>
      <c r="CQ1718">
        <f t="shared" si="415"/>
        <v>4.6661233860979001</v>
      </c>
      <c r="CR1718">
        <f t="shared" si="412"/>
        <v>-0.26837784803098957</v>
      </c>
      <c r="CS1718">
        <f t="shared" si="412"/>
        <v>-0.12792901248503974</v>
      </c>
      <c r="CT1718">
        <f t="shared" si="412"/>
        <v>-0.15262944947551418</v>
      </c>
      <c r="CU1718">
        <f t="shared" si="412"/>
        <v>-9.1644382318053288E-2</v>
      </c>
      <c r="CV1718">
        <f t="shared" si="409"/>
        <v>0.58430796653874073</v>
      </c>
      <c r="CX1718">
        <f t="shared" si="406"/>
        <v>-0.48323654582686476</v>
      </c>
      <c r="CY1718">
        <f t="shared" si="407"/>
        <v>-0.64454296979525305</v>
      </c>
      <c r="CZ1718">
        <f t="shared" si="408"/>
        <v>2.6019762413469431E-2</v>
      </c>
    </row>
    <row r="1719" spans="1:104" x14ac:dyDescent="0.25">
      <c r="A1719">
        <v>1719</v>
      </c>
      <c r="B1719">
        <v>10628</v>
      </c>
      <c r="C1719">
        <v>7</v>
      </c>
      <c r="D1719">
        <v>5</v>
      </c>
      <c r="E1719">
        <v>2004</v>
      </c>
      <c r="F1719">
        <v>2004</v>
      </c>
      <c r="G1719">
        <v>0</v>
      </c>
      <c r="H1719">
        <v>835</v>
      </c>
      <c r="I1719">
        <v>835</v>
      </c>
      <c r="J1719">
        <v>871</v>
      </c>
      <c r="K1719">
        <v>941</v>
      </c>
      <c r="L1719">
        <v>1812</v>
      </c>
      <c r="M1719">
        <v>2</v>
      </c>
      <c r="N1719">
        <v>1</v>
      </c>
      <c r="O1719">
        <v>3</v>
      </c>
      <c r="P1719">
        <v>8</v>
      </c>
      <c r="Q1719">
        <v>0</v>
      </c>
      <c r="R1719">
        <v>2</v>
      </c>
      <c r="S1719">
        <v>478</v>
      </c>
      <c r="T1719">
        <v>146</v>
      </c>
      <c r="U1719">
        <v>91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1</v>
      </c>
      <c r="AR1719">
        <v>0</v>
      </c>
      <c r="AS1719">
        <v>0</v>
      </c>
      <c r="AT1719">
        <v>0</v>
      </c>
      <c r="AU1719">
        <v>0</v>
      </c>
      <c r="AV1719">
        <v>4</v>
      </c>
      <c r="AX1719">
        <v>193000</v>
      </c>
      <c r="BB1719">
        <f t="shared" si="414"/>
        <v>4.2028993420282802E-2</v>
      </c>
      <c r="BC1719">
        <f t="shared" si="414"/>
        <v>0.65274723083933595</v>
      </c>
      <c r="BD1719">
        <f t="shared" si="414"/>
        <v>-0.51240735344330679</v>
      </c>
      <c r="BE1719">
        <f t="shared" si="414"/>
        <v>1.0722596877764352</v>
      </c>
      <c r="BF1719">
        <f t="shared" si="414"/>
        <v>0.92419768643724554</v>
      </c>
      <c r="BG1719">
        <f t="shared" si="414"/>
        <v>-1.0132209009324593</v>
      </c>
      <c r="BH1719">
        <f t="shared" si="414"/>
        <v>0.60760052146494525</v>
      </c>
      <c r="BI1719">
        <f t="shared" si="414"/>
        <v>-0.53278079036449433</v>
      </c>
      <c r="BJ1719">
        <f t="shared" si="414"/>
        <v>-0.76872762040578779</v>
      </c>
      <c r="BK1719">
        <f t="shared" si="413"/>
        <v>1.407063884355686</v>
      </c>
      <c r="BL1719">
        <f t="shared" si="411"/>
        <v>0.63107540726488087</v>
      </c>
      <c r="BM1719">
        <f t="shared" si="411"/>
        <v>0.78965335510324319</v>
      </c>
      <c r="BN1719">
        <f t="shared" si="411"/>
        <v>1.2088203798343946</v>
      </c>
      <c r="BO1719">
        <f t="shared" si="411"/>
        <v>0.17344343439753029</v>
      </c>
      <c r="BP1719">
        <f t="shared" si="411"/>
        <v>0.96094259355460765</v>
      </c>
      <c r="BQ1719">
        <f t="shared" si="411"/>
        <v>-0.94767465068294066</v>
      </c>
      <c r="BR1719">
        <f t="shared" si="411"/>
        <v>0.30404081389622228</v>
      </c>
      <c r="BS1719">
        <f t="shared" si="411"/>
        <v>1.4908182262236131E-2</v>
      </c>
      <c r="BT1719">
        <f t="shared" si="411"/>
        <v>0.41955950429641359</v>
      </c>
      <c r="BU1719">
        <f t="shared" si="411"/>
        <v>0.68536538347794873</v>
      </c>
      <c r="BV1719">
        <f t="shared" si="419"/>
        <v>-0.35717256959863808</v>
      </c>
      <c r="BW1719">
        <f t="shared" si="419"/>
        <v>-0.10325810958507768</v>
      </c>
      <c r="BX1719">
        <f t="shared" si="419"/>
        <v>-4.71798068532421E-2</v>
      </c>
      <c r="BY1719">
        <f t="shared" si="419"/>
        <v>-0.1059703395244459</v>
      </c>
      <c r="BZ1719">
        <f t="shared" si="419"/>
        <v>-0.19657009570666342</v>
      </c>
      <c r="CA1719">
        <f t="shared" si="419"/>
        <v>-0.13449718289666615</v>
      </c>
      <c r="CB1719">
        <f t="shared" si="419"/>
        <v>-0.31011394532950831</v>
      </c>
      <c r="CC1719">
        <f t="shared" si="419"/>
        <v>-0.17748553263522798</v>
      </c>
      <c r="CD1719">
        <f t="shared" si="419"/>
        <v>-0.25505410597689637</v>
      </c>
      <c r="CE1719">
        <f t="shared" si="419"/>
        <v>-0.25381703953656021</v>
      </c>
      <c r="CF1719">
        <f t="shared" si="419"/>
        <v>-0.15071378989543877</v>
      </c>
      <c r="CG1719">
        <f t="shared" si="419"/>
        <v>-0.10861780008030536</v>
      </c>
      <c r="CH1719">
        <f t="shared" si="418"/>
        <v>-0.18882099759926541</v>
      </c>
      <c r="CI1719">
        <f t="shared" si="418"/>
        <v>-0.44619487448339101</v>
      </c>
      <c r="CJ1719">
        <f t="shared" si="418"/>
        <v>-0.16369571079412945</v>
      </c>
      <c r="CK1719">
        <f t="shared" si="417"/>
        <v>-9.7617598250793164E-2</v>
      </c>
      <c r="CL1719">
        <f t="shared" si="417"/>
        <v>-0.2513290785070888</v>
      </c>
      <c r="CM1719">
        <f t="shared" si="416"/>
        <v>-0.23069011945429144</v>
      </c>
      <c r="CN1719">
        <f t="shared" si="416"/>
        <v>-0.28694158180777513</v>
      </c>
      <c r="CO1719">
        <f t="shared" si="416"/>
        <v>-0.13662117757178671</v>
      </c>
      <c r="CP1719">
        <f t="shared" si="416"/>
        <v>-0.22529952388354521</v>
      </c>
      <c r="CQ1719">
        <f t="shared" si="415"/>
        <v>4.6661233860979001</v>
      </c>
      <c r="CR1719">
        <f t="shared" si="412"/>
        <v>-0.26837784803098957</v>
      </c>
      <c r="CS1719">
        <f t="shared" si="412"/>
        <v>-0.12792901248503974</v>
      </c>
      <c r="CT1719">
        <f t="shared" si="412"/>
        <v>-0.15262944947551418</v>
      </c>
      <c r="CU1719">
        <f t="shared" si="412"/>
        <v>-9.1644382318053288E-2</v>
      </c>
      <c r="CV1719">
        <f t="shared" si="409"/>
        <v>0.58430796653874073</v>
      </c>
      <c r="CX1719">
        <f t="shared" si="406"/>
        <v>0.15776980738702473</v>
      </c>
      <c r="CY1719">
        <f t="shared" si="407"/>
        <v>0.23019392995943977</v>
      </c>
      <c r="CZ1719">
        <f t="shared" si="408"/>
        <v>5.2452535303841976E-3</v>
      </c>
    </row>
    <row r="1720" spans="1:104" x14ac:dyDescent="0.25">
      <c r="A1720">
        <v>1720</v>
      </c>
      <c r="B1720">
        <v>10141</v>
      </c>
      <c r="C1720">
        <v>8</v>
      </c>
      <c r="D1720">
        <v>5</v>
      </c>
      <c r="E1720">
        <v>2004</v>
      </c>
      <c r="F1720">
        <v>2004</v>
      </c>
      <c r="G1720">
        <v>516</v>
      </c>
      <c r="H1720">
        <v>222</v>
      </c>
      <c r="I1720">
        <v>1512</v>
      </c>
      <c r="J1720">
        <v>1512</v>
      </c>
      <c r="K1720">
        <v>0</v>
      </c>
      <c r="L1720">
        <v>1512</v>
      </c>
      <c r="M1720">
        <v>2</v>
      </c>
      <c r="N1720">
        <v>0</v>
      </c>
      <c r="O1720">
        <v>3</v>
      </c>
      <c r="P1720">
        <v>6</v>
      </c>
      <c r="Q1720">
        <v>0</v>
      </c>
      <c r="R1720">
        <v>3</v>
      </c>
      <c r="S1720">
        <v>845</v>
      </c>
      <c r="T1720">
        <v>210</v>
      </c>
      <c r="U1720">
        <v>36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1</v>
      </c>
      <c r="AR1720">
        <v>0</v>
      </c>
      <c r="AS1720">
        <v>0</v>
      </c>
      <c r="AT1720">
        <v>0</v>
      </c>
      <c r="AU1720">
        <v>0</v>
      </c>
      <c r="AV1720">
        <v>4</v>
      </c>
      <c r="AX1720">
        <v>203000</v>
      </c>
      <c r="BB1720">
        <f t="shared" si="414"/>
        <v>-1.1992912391527845E-2</v>
      </c>
      <c r="BC1720">
        <f t="shared" si="414"/>
        <v>1.3780219317719313</v>
      </c>
      <c r="BD1720">
        <f t="shared" si="414"/>
        <v>-0.51240735344330679</v>
      </c>
      <c r="BE1720">
        <f t="shared" si="414"/>
        <v>1.0722596877764352</v>
      </c>
      <c r="BF1720">
        <f t="shared" si="414"/>
        <v>0.92419768643724554</v>
      </c>
      <c r="BG1720">
        <f t="shared" si="414"/>
        <v>0.16426631206968931</v>
      </c>
      <c r="BH1720">
        <f t="shared" si="414"/>
        <v>-0.77486735739328627</v>
      </c>
      <c r="BI1720">
        <f t="shared" si="414"/>
        <v>1.0893342314549634</v>
      </c>
      <c r="BJ1720">
        <f t="shared" si="414"/>
        <v>0.94457170626499543</v>
      </c>
      <c r="BK1720">
        <f t="shared" si="413"/>
        <v>-0.78942087648064874</v>
      </c>
      <c r="BL1720">
        <f t="shared" si="411"/>
        <v>1.9222382527176129E-2</v>
      </c>
      <c r="BM1720">
        <f t="shared" si="411"/>
        <v>0.78965335510324319</v>
      </c>
      <c r="BN1720">
        <f t="shared" si="411"/>
        <v>-0.76924933262188744</v>
      </c>
      <c r="BO1720">
        <f t="shared" si="411"/>
        <v>0.17344343439753029</v>
      </c>
      <c r="BP1720">
        <f t="shared" si="411"/>
        <v>-0.29793416656059907</v>
      </c>
      <c r="BQ1720">
        <f t="shared" si="411"/>
        <v>-0.94767465068294066</v>
      </c>
      <c r="BR1720">
        <f t="shared" si="411"/>
        <v>1.648693062085903</v>
      </c>
      <c r="BS1720">
        <f t="shared" si="411"/>
        <v>1.7623079697769888</v>
      </c>
      <c r="BT1720">
        <f t="shared" si="411"/>
        <v>0.93222688051299474</v>
      </c>
      <c r="BU1720">
        <f t="shared" si="411"/>
        <v>-0.16336839221900068</v>
      </c>
      <c r="BV1720">
        <f t="shared" si="419"/>
        <v>-0.35717256959863808</v>
      </c>
      <c r="BW1720">
        <f t="shared" si="419"/>
        <v>-0.10325810958507768</v>
      </c>
      <c r="BX1720">
        <f t="shared" si="419"/>
        <v>-4.71798068532421E-2</v>
      </c>
      <c r="BY1720">
        <f t="shared" si="419"/>
        <v>-0.1059703395244459</v>
      </c>
      <c r="BZ1720">
        <f t="shared" si="419"/>
        <v>-0.19657009570666342</v>
      </c>
      <c r="CA1720">
        <f t="shared" si="419"/>
        <v>-0.13449718289666615</v>
      </c>
      <c r="CB1720">
        <f t="shared" si="419"/>
        <v>-0.31011394532950831</v>
      </c>
      <c r="CC1720">
        <f t="shared" si="419"/>
        <v>-0.17748553263522798</v>
      </c>
      <c r="CD1720">
        <f t="shared" si="419"/>
        <v>-0.25505410597689637</v>
      </c>
      <c r="CE1720">
        <f t="shared" si="419"/>
        <v>-0.25381703953656021</v>
      </c>
      <c r="CF1720">
        <f t="shared" si="419"/>
        <v>-0.15071378989543877</v>
      </c>
      <c r="CG1720">
        <f t="shared" si="419"/>
        <v>-0.10861780008030536</v>
      </c>
      <c r="CH1720">
        <f t="shared" si="418"/>
        <v>-0.18882099759926541</v>
      </c>
      <c r="CI1720">
        <f t="shared" si="418"/>
        <v>-0.44619487448339101</v>
      </c>
      <c r="CJ1720">
        <f t="shared" si="418"/>
        <v>-0.16369571079412945</v>
      </c>
      <c r="CK1720">
        <f t="shared" si="417"/>
        <v>-9.7617598250793164E-2</v>
      </c>
      <c r="CL1720">
        <f t="shared" si="417"/>
        <v>-0.2513290785070888</v>
      </c>
      <c r="CM1720">
        <f t="shared" si="416"/>
        <v>-0.23069011945429144</v>
      </c>
      <c r="CN1720">
        <f t="shared" si="416"/>
        <v>-0.28694158180777513</v>
      </c>
      <c r="CO1720">
        <f t="shared" si="416"/>
        <v>-0.13662117757178671</v>
      </c>
      <c r="CP1720">
        <f t="shared" si="416"/>
        <v>-0.22529952388354521</v>
      </c>
      <c r="CQ1720">
        <f t="shared" si="415"/>
        <v>4.6661233860979001</v>
      </c>
      <c r="CR1720">
        <f t="shared" si="412"/>
        <v>-0.26837784803098957</v>
      </c>
      <c r="CS1720">
        <f t="shared" si="412"/>
        <v>-0.12792901248503974</v>
      </c>
      <c r="CT1720">
        <f t="shared" si="412"/>
        <v>-0.15262944947551418</v>
      </c>
      <c r="CU1720">
        <f t="shared" si="412"/>
        <v>-9.1644382318053288E-2</v>
      </c>
      <c r="CV1720">
        <f t="shared" si="409"/>
        <v>0.58430796653874073</v>
      </c>
      <c r="CX1720">
        <f t="shared" si="406"/>
        <v>0.28726604035952763</v>
      </c>
      <c r="CY1720">
        <f t="shared" si="407"/>
        <v>0.61507916194945422</v>
      </c>
      <c r="CZ1720">
        <f t="shared" si="408"/>
        <v>0.107461442686532</v>
      </c>
    </row>
    <row r="1721" spans="1:104" x14ac:dyDescent="0.25">
      <c r="A1721">
        <v>1721</v>
      </c>
      <c r="B1721">
        <v>13072</v>
      </c>
      <c r="C1721">
        <v>7</v>
      </c>
      <c r="D1721">
        <v>5</v>
      </c>
      <c r="E1721">
        <v>2004</v>
      </c>
      <c r="F1721">
        <v>2005</v>
      </c>
      <c r="G1721">
        <v>0</v>
      </c>
      <c r="H1721">
        <v>1114</v>
      </c>
      <c r="I1721">
        <v>1114</v>
      </c>
      <c r="J1721">
        <v>1114</v>
      </c>
      <c r="K1721">
        <v>0</v>
      </c>
      <c r="L1721">
        <v>1114</v>
      </c>
      <c r="M1721">
        <v>1</v>
      </c>
      <c r="N1721">
        <v>1</v>
      </c>
      <c r="O1721">
        <v>3</v>
      </c>
      <c r="P1721">
        <v>6</v>
      </c>
      <c r="Q1721">
        <v>0</v>
      </c>
      <c r="R1721">
        <v>2</v>
      </c>
      <c r="S1721">
        <v>576</v>
      </c>
      <c r="T1721">
        <v>248</v>
      </c>
      <c r="U1721">
        <v>102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1</v>
      </c>
      <c r="AR1721">
        <v>0</v>
      </c>
      <c r="AS1721">
        <v>0</v>
      </c>
      <c r="AT1721">
        <v>0</v>
      </c>
      <c r="AU1721">
        <v>0</v>
      </c>
      <c r="AV1721">
        <v>4</v>
      </c>
      <c r="AX1721">
        <v>159000</v>
      </c>
      <c r="BB1721">
        <f t="shared" si="414"/>
        <v>0.3131368739214434</v>
      </c>
      <c r="BC1721">
        <f t="shared" si="414"/>
        <v>0.65274723083933595</v>
      </c>
      <c r="BD1721">
        <f t="shared" si="414"/>
        <v>-0.51240735344330679</v>
      </c>
      <c r="BE1721">
        <f t="shared" si="414"/>
        <v>1.0722596877764352</v>
      </c>
      <c r="BF1721">
        <f t="shared" si="414"/>
        <v>0.97264136248812039</v>
      </c>
      <c r="BG1721">
        <f t="shared" si="414"/>
        <v>-1.0132209009324593</v>
      </c>
      <c r="BH1721">
        <f t="shared" si="414"/>
        <v>1.2368151025439773</v>
      </c>
      <c r="BI1721">
        <f t="shared" si="414"/>
        <v>0.13571269720955106</v>
      </c>
      <c r="BJ1721">
        <f t="shared" si="414"/>
        <v>-0.11922413151187151</v>
      </c>
      <c r="BK1721">
        <f t="shared" si="413"/>
        <v>-0.78942087648064874</v>
      </c>
      <c r="BL1721">
        <f t="shared" si="411"/>
        <v>-0.79250263029151213</v>
      </c>
      <c r="BM1721">
        <f t="shared" si="411"/>
        <v>-1.0396594366417218</v>
      </c>
      <c r="BN1721">
        <f t="shared" si="411"/>
        <v>1.2088203798343946</v>
      </c>
      <c r="BO1721">
        <f t="shared" si="411"/>
        <v>0.17344343439753029</v>
      </c>
      <c r="BP1721">
        <f t="shared" si="411"/>
        <v>-0.29793416656059907</v>
      </c>
      <c r="BQ1721">
        <f t="shared" si="411"/>
        <v>-0.94767465068294066</v>
      </c>
      <c r="BR1721">
        <f t="shared" si="411"/>
        <v>0.30404081389622228</v>
      </c>
      <c r="BS1721">
        <f t="shared" si="411"/>
        <v>0.48151629990922729</v>
      </c>
      <c r="BT1721">
        <f t="shared" si="411"/>
        <v>1.2366231351415899</v>
      </c>
      <c r="BU1721">
        <f t="shared" si="411"/>
        <v>0.85511213861733859</v>
      </c>
      <c r="BV1721">
        <f t="shared" si="419"/>
        <v>-0.35717256959863808</v>
      </c>
      <c r="BW1721">
        <f t="shared" si="419"/>
        <v>-0.10325810958507768</v>
      </c>
      <c r="BX1721">
        <f t="shared" si="419"/>
        <v>-4.71798068532421E-2</v>
      </c>
      <c r="BY1721">
        <f t="shared" si="419"/>
        <v>-0.1059703395244459</v>
      </c>
      <c r="BZ1721">
        <f t="shared" si="419"/>
        <v>-0.19657009570666342</v>
      </c>
      <c r="CA1721">
        <f t="shared" si="419"/>
        <v>-0.13449718289666615</v>
      </c>
      <c r="CB1721">
        <f t="shared" si="419"/>
        <v>-0.31011394532950831</v>
      </c>
      <c r="CC1721">
        <f t="shared" si="419"/>
        <v>-0.17748553263522798</v>
      </c>
      <c r="CD1721">
        <f t="shared" si="419"/>
        <v>-0.25505410597689637</v>
      </c>
      <c r="CE1721">
        <f t="shared" si="419"/>
        <v>-0.25381703953656021</v>
      </c>
      <c r="CF1721">
        <f t="shared" si="419"/>
        <v>-0.15071378989543877</v>
      </c>
      <c r="CG1721">
        <f t="shared" si="419"/>
        <v>-0.10861780008030536</v>
      </c>
      <c r="CH1721">
        <f t="shared" si="418"/>
        <v>-0.18882099759926541</v>
      </c>
      <c r="CI1721">
        <f t="shared" si="418"/>
        <v>-0.44619487448339101</v>
      </c>
      <c r="CJ1721">
        <f t="shared" si="418"/>
        <v>-0.16369571079412945</v>
      </c>
      <c r="CK1721">
        <f t="shared" si="417"/>
        <v>-9.7617598250793164E-2</v>
      </c>
      <c r="CL1721">
        <f t="shared" si="417"/>
        <v>-0.2513290785070888</v>
      </c>
      <c r="CM1721">
        <f t="shared" si="416"/>
        <v>-0.23069011945429144</v>
      </c>
      <c r="CN1721">
        <f t="shared" si="416"/>
        <v>-0.28694158180777513</v>
      </c>
      <c r="CO1721">
        <f t="shared" si="416"/>
        <v>-0.13662117757178671</v>
      </c>
      <c r="CP1721">
        <f t="shared" si="416"/>
        <v>-0.22529952388354521</v>
      </c>
      <c r="CQ1721">
        <f t="shared" si="415"/>
        <v>4.6661233860979001</v>
      </c>
      <c r="CR1721">
        <f t="shared" si="412"/>
        <v>-0.26837784803098957</v>
      </c>
      <c r="CS1721">
        <f t="shared" si="412"/>
        <v>-0.12792901248503974</v>
      </c>
      <c r="CT1721">
        <f t="shared" si="412"/>
        <v>-0.15262944947551418</v>
      </c>
      <c r="CU1721">
        <f t="shared" si="412"/>
        <v>-9.1644382318053288E-2</v>
      </c>
      <c r="CV1721">
        <f t="shared" si="409"/>
        <v>0.58430796653874073</v>
      </c>
      <c r="CX1721">
        <f t="shared" si="406"/>
        <v>-0.28251738471948523</v>
      </c>
      <c r="CY1721">
        <f t="shared" si="407"/>
        <v>-0.11731717570694852</v>
      </c>
      <c r="CZ1721">
        <f t="shared" si="408"/>
        <v>2.7291109057785815E-2</v>
      </c>
    </row>
    <row r="1722" spans="1:104" x14ac:dyDescent="0.25">
      <c r="A1722">
        <v>1722</v>
      </c>
      <c r="B1722">
        <v>13072</v>
      </c>
      <c r="C1722">
        <v>5</v>
      </c>
      <c r="D1722">
        <v>5</v>
      </c>
      <c r="E1722">
        <v>2004</v>
      </c>
      <c r="F1722">
        <v>2004</v>
      </c>
      <c r="G1722">
        <v>0</v>
      </c>
      <c r="H1722">
        <v>1114</v>
      </c>
      <c r="I1722">
        <v>1114</v>
      </c>
      <c r="J1722">
        <v>1114</v>
      </c>
      <c r="K1722">
        <v>0</v>
      </c>
      <c r="L1722">
        <v>1114</v>
      </c>
      <c r="M1722">
        <v>1</v>
      </c>
      <c r="N1722">
        <v>1</v>
      </c>
      <c r="O1722">
        <v>3</v>
      </c>
      <c r="P1722">
        <v>6</v>
      </c>
      <c r="Q1722">
        <v>0</v>
      </c>
      <c r="R1722">
        <v>0</v>
      </c>
      <c r="S1722">
        <v>0</v>
      </c>
      <c r="T1722">
        <v>0</v>
      </c>
      <c r="U1722">
        <v>39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1</v>
      </c>
      <c r="AR1722">
        <v>0</v>
      </c>
      <c r="AS1722">
        <v>0</v>
      </c>
      <c r="AT1722">
        <v>0</v>
      </c>
      <c r="AU1722">
        <v>0</v>
      </c>
      <c r="AV1722">
        <v>4</v>
      </c>
      <c r="AX1722">
        <v>142000</v>
      </c>
      <c r="BB1722">
        <f t="shared" si="414"/>
        <v>0.3131368739214434</v>
      </c>
      <c r="BC1722">
        <f t="shared" si="414"/>
        <v>-0.79780217102585449</v>
      </c>
      <c r="BD1722">
        <f t="shared" si="414"/>
        <v>-0.51240735344330679</v>
      </c>
      <c r="BE1722">
        <f t="shared" si="414"/>
        <v>1.0722596877764352</v>
      </c>
      <c r="BF1722">
        <f t="shared" si="414"/>
        <v>0.92419768643724554</v>
      </c>
      <c r="BG1722">
        <f t="shared" si="414"/>
        <v>-1.0132209009324593</v>
      </c>
      <c r="BH1722">
        <f t="shared" si="414"/>
        <v>1.2368151025439773</v>
      </c>
      <c r="BI1722">
        <f t="shared" si="414"/>
        <v>0.13571269720955106</v>
      </c>
      <c r="BJ1722">
        <f t="shared" si="414"/>
        <v>-0.11922413151187151</v>
      </c>
      <c r="BK1722">
        <f t="shared" si="413"/>
        <v>-0.78942087648064874</v>
      </c>
      <c r="BL1722">
        <f t="shared" si="411"/>
        <v>-0.79250263029151213</v>
      </c>
      <c r="BM1722">
        <f t="shared" si="411"/>
        <v>-1.0396594366417218</v>
      </c>
      <c r="BN1722">
        <f t="shared" si="411"/>
        <v>1.2088203798343946</v>
      </c>
      <c r="BO1722">
        <f t="shared" si="411"/>
        <v>0.17344343439753029</v>
      </c>
      <c r="BP1722">
        <f t="shared" si="411"/>
        <v>-0.29793416656059907</v>
      </c>
      <c r="BQ1722">
        <f t="shared" si="411"/>
        <v>-0.94767465068294066</v>
      </c>
      <c r="BR1722">
        <f t="shared" si="411"/>
        <v>-2.385263682483139</v>
      </c>
      <c r="BS1722">
        <f t="shared" si="411"/>
        <v>-2.2609967180975779</v>
      </c>
      <c r="BT1722">
        <f t="shared" si="411"/>
        <v>-0.74996294769766236</v>
      </c>
      <c r="BU1722">
        <f t="shared" si="411"/>
        <v>-0.11707382263553071</v>
      </c>
      <c r="BV1722">
        <f t="shared" si="419"/>
        <v>-0.35717256959863808</v>
      </c>
      <c r="BW1722">
        <f t="shared" si="419"/>
        <v>-0.10325810958507768</v>
      </c>
      <c r="BX1722">
        <f t="shared" si="419"/>
        <v>-4.71798068532421E-2</v>
      </c>
      <c r="BY1722">
        <f t="shared" si="419"/>
        <v>-0.1059703395244459</v>
      </c>
      <c r="BZ1722">
        <f t="shared" si="419"/>
        <v>-0.19657009570666342</v>
      </c>
      <c r="CA1722">
        <f t="shared" si="419"/>
        <v>-0.13449718289666615</v>
      </c>
      <c r="CB1722">
        <f t="shared" si="419"/>
        <v>-0.31011394532950831</v>
      </c>
      <c r="CC1722">
        <f t="shared" si="419"/>
        <v>-0.17748553263522798</v>
      </c>
      <c r="CD1722">
        <f t="shared" si="419"/>
        <v>-0.25505410597689637</v>
      </c>
      <c r="CE1722">
        <f t="shared" si="419"/>
        <v>-0.25381703953656021</v>
      </c>
      <c r="CF1722">
        <f t="shared" si="419"/>
        <v>-0.15071378989543877</v>
      </c>
      <c r="CG1722">
        <f t="shared" si="419"/>
        <v>-0.10861780008030536</v>
      </c>
      <c r="CH1722">
        <f t="shared" si="418"/>
        <v>-0.18882099759926541</v>
      </c>
      <c r="CI1722">
        <f t="shared" si="418"/>
        <v>-0.44619487448339101</v>
      </c>
      <c r="CJ1722">
        <f t="shared" si="418"/>
        <v>-0.16369571079412945</v>
      </c>
      <c r="CK1722">
        <f t="shared" si="417"/>
        <v>-9.7617598250793164E-2</v>
      </c>
      <c r="CL1722">
        <f t="shared" si="417"/>
        <v>-0.2513290785070888</v>
      </c>
      <c r="CM1722">
        <f t="shared" si="416"/>
        <v>-0.23069011945429144</v>
      </c>
      <c r="CN1722">
        <f t="shared" si="416"/>
        <v>-0.28694158180777513</v>
      </c>
      <c r="CO1722">
        <f t="shared" si="416"/>
        <v>-0.13662117757178671</v>
      </c>
      <c r="CP1722">
        <f t="shared" si="416"/>
        <v>-0.22529952388354521</v>
      </c>
      <c r="CQ1722">
        <f t="shared" si="415"/>
        <v>4.6661233860979001</v>
      </c>
      <c r="CR1722">
        <f t="shared" si="412"/>
        <v>-0.26837784803098957</v>
      </c>
      <c r="CS1722">
        <f t="shared" si="412"/>
        <v>-0.12792901248503974</v>
      </c>
      <c r="CT1722">
        <f t="shared" si="412"/>
        <v>-0.15262944947551418</v>
      </c>
      <c r="CU1722">
        <f t="shared" si="412"/>
        <v>-9.1644382318053288E-2</v>
      </c>
      <c r="CV1722">
        <f t="shared" si="409"/>
        <v>0.58430796653874073</v>
      </c>
      <c r="CX1722">
        <f t="shared" si="406"/>
        <v>-0.50266098077274024</v>
      </c>
      <c r="CY1722">
        <f t="shared" si="407"/>
        <v>-0.74834465788508031</v>
      </c>
      <c r="CZ1722">
        <f t="shared" si="408"/>
        <v>6.0360469199440575E-2</v>
      </c>
    </row>
    <row r="1723" spans="1:104" x14ac:dyDescent="0.25">
      <c r="A1723">
        <v>1723</v>
      </c>
      <c r="B1723">
        <v>12450</v>
      </c>
      <c r="C1723">
        <v>5</v>
      </c>
      <c r="D1723">
        <v>5</v>
      </c>
      <c r="E1723">
        <v>2003</v>
      </c>
      <c r="F1723">
        <v>2004</v>
      </c>
      <c r="G1723">
        <v>836</v>
      </c>
      <c r="H1723">
        <v>278</v>
      </c>
      <c r="I1723">
        <v>1114</v>
      </c>
      <c r="J1723">
        <v>1114</v>
      </c>
      <c r="K1723">
        <v>0</v>
      </c>
      <c r="L1723">
        <v>1114</v>
      </c>
      <c r="M1723">
        <v>2</v>
      </c>
      <c r="N1723">
        <v>0</v>
      </c>
      <c r="O1723">
        <v>3</v>
      </c>
      <c r="P1723">
        <v>6</v>
      </c>
      <c r="Q1723">
        <v>0</v>
      </c>
      <c r="R1723">
        <v>2</v>
      </c>
      <c r="S1723">
        <v>576</v>
      </c>
      <c r="T1723">
        <v>0</v>
      </c>
      <c r="U1723">
        <v>42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1</v>
      </c>
      <c r="AR1723">
        <v>0</v>
      </c>
      <c r="AS1723">
        <v>0</v>
      </c>
      <c r="AT1723">
        <v>0</v>
      </c>
      <c r="AU1723">
        <v>0</v>
      </c>
      <c r="AV1723">
        <v>4</v>
      </c>
      <c r="AX1723">
        <v>153000</v>
      </c>
      <c r="BB1723">
        <f t="shared" si="414"/>
        <v>0.24413969647802203</v>
      </c>
      <c r="BC1723">
        <f t="shared" si="414"/>
        <v>-0.79780217102585449</v>
      </c>
      <c r="BD1723">
        <f t="shared" si="414"/>
        <v>-0.51240735344330679</v>
      </c>
      <c r="BE1723">
        <f t="shared" si="414"/>
        <v>1.0388507553017061</v>
      </c>
      <c r="BF1723">
        <f t="shared" si="414"/>
        <v>0.92419768643724554</v>
      </c>
      <c r="BG1723">
        <f t="shared" si="414"/>
        <v>0.89449094028807608</v>
      </c>
      <c r="BH1723">
        <f t="shared" si="414"/>
        <v>-0.64857339129857017</v>
      </c>
      <c r="BI1723">
        <f t="shared" si="414"/>
        <v>0.13571269720955106</v>
      </c>
      <c r="BJ1723">
        <f t="shared" si="414"/>
        <v>-0.11922413151187151</v>
      </c>
      <c r="BK1723">
        <f t="shared" si="413"/>
        <v>-0.78942087648064874</v>
      </c>
      <c r="BL1723">
        <f t="shared" si="411"/>
        <v>-0.79250263029151213</v>
      </c>
      <c r="BM1723">
        <f t="shared" si="411"/>
        <v>0.78965335510324319</v>
      </c>
      <c r="BN1723">
        <f t="shared" si="411"/>
        <v>-0.76924933262188744</v>
      </c>
      <c r="BO1723">
        <f t="shared" si="411"/>
        <v>0.17344343439753029</v>
      </c>
      <c r="BP1723">
        <f t="shared" si="411"/>
        <v>-0.29793416656059907</v>
      </c>
      <c r="BQ1723">
        <f t="shared" si="411"/>
        <v>-0.94767465068294066</v>
      </c>
      <c r="BR1723">
        <f t="shared" si="411"/>
        <v>0.30404081389622228</v>
      </c>
      <c r="BS1723">
        <f t="shared" si="411"/>
        <v>0.48151629990922729</v>
      </c>
      <c r="BT1723">
        <f t="shared" si="411"/>
        <v>-0.74996294769766236</v>
      </c>
      <c r="BU1723">
        <f t="shared" si="411"/>
        <v>-7.0779253052060731E-2</v>
      </c>
      <c r="BV1723">
        <f t="shared" si="419"/>
        <v>-0.35717256959863808</v>
      </c>
      <c r="BW1723">
        <f t="shared" si="419"/>
        <v>-0.10325810958507768</v>
      </c>
      <c r="BX1723">
        <f t="shared" si="419"/>
        <v>-4.71798068532421E-2</v>
      </c>
      <c r="BY1723">
        <f t="shared" si="419"/>
        <v>-0.1059703395244459</v>
      </c>
      <c r="BZ1723">
        <f t="shared" si="419"/>
        <v>-0.19657009570666342</v>
      </c>
      <c r="CA1723">
        <f t="shared" si="419"/>
        <v>-0.13449718289666615</v>
      </c>
      <c r="CB1723">
        <f t="shared" si="419"/>
        <v>-0.31011394532950831</v>
      </c>
      <c r="CC1723">
        <f t="shared" si="419"/>
        <v>-0.17748553263522798</v>
      </c>
      <c r="CD1723">
        <f t="shared" si="419"/>
        <v>-0.25505410597689637</v>
      </c>
      <c r="CE1723">
        <f t="shared" si="419"/>
        <v>-0.25381703953656021</v>
      </c>
      <c r="CF1723">
        <f t="shared" si="419"/>
        <v>-0.15071378989543877</v>
      </c>
      <c r="CG1723">
        <f t="shared" si="419"/>
        <v>-0.10861780008030536</v>
      </c>
      <c r="CH1723">
        <f t="shared" si="418"/>
        <v>-0.18882099759926541</v>
      </c>
      <c r="CI1723">
        <f t="shared" si="418"/>
        <v>-0.44619487448339101</v>
      </c>
      <c r="CJ1723">
        <f t="shared" si="418"/>
        <v>-0.16369571079412945</v>
      </c>
      <c r="CK1723">
        <f t="shared" si="417"/>
        <v>-9.7617598250793164E-2</v>
      </c>
      <c r="CL1723">
        <f t="shared" si="417"/>
        <v>-0.2513290785070888</v>
      </c>
      <c r="CM1723">
        <f t="shared" si="416"/>
        <v>-0.23069011945429144</v>
      </c>
      <c r="CN1723">
        <f t="shared" si="416"/>
        <v>-0.28694158180777513</v>
      </c>
      <c r="CO1723">
        <f t="shared" si="416"/>
        <v>-0.13662117757178671</v>
      </c>
      <c r="CP1723">
        <f t="shared" si="416"/>
        <v>-0.22529952388354521</v>
      </c>
      <c r="CQ1723">
        <f t="shared" si="415"/>
        <v>4.6661233860979001</v>
      </c>
      <c r="CR1723">
        <f t="shared" si="412"/>
        <v>-0.26837784803098957</v>
      </c>
      <c r="CS1723">
        <f t="shared" si="412"/>
        <v>-0.12792901248503974</v>
      </c>
      <c r="CT1723">
        <f t="shared" si="412"/>
        <v>-0.15262944947551418</v>
      </c>
      <c r="CU1723">
        <f t="shared" si="412"/>
        <v>-9.1644382318053288E-2</v>
      </c>
      <c r="CV1723">
        <f t="shared" si="409"/>
        <v>0.58430796653874073</v>
      </c>
      <c r="CX1723">
        <f t="shared" si="406"/>
        <v>-0.36021512450298698</v>
      </c>
      <c r="CY1723">
        <f t="shared" si="407"/>
        <v>-0.34853138157410213</v>
      </c>
      <c r="CZ1723">
        <f t="shared" si="408"/>
        <v>1.3650984882826683E-4</v>
      </c>
    </row>
    <row r="1724" spans="1:104" x14ac:dyDescent="0.25">
      <c r="A1724">
        <v>1724</v>
      </c>
      <c r="B1724">
        <v>7328</v>
      </c>
      <c r="C1724">
        <v>7</v>
      </c>
      <c r="D1724">
        <v>5</v>
      </c>
      <c r="E1724">
        <v>2008</v>
      </c>
      <c r="F1724">
        <v>2009</v>
      </c>
      <c r="G1724">
        <v>0</v>
      </c>
      <c r="H1724">
        <v>1450</v>
      </c>
      <c r="I1724">
        <v>1450</v>
      </c>
      <c r="J1724">
        <v>1450</v>
      </c>
      <c r="K1724">
        <v>0</v>
      </c>
      <c r="L1724">
        <v>1450</v>
      </c>
      <c r="M1724">
        <v>2</v>
      </c>
      <c r="N1724">
        <v>0</v>
      </c>
      <c r="O1724">
        <v>2</v>
      </c>
      <c r="P1724">
        <v>6</v>
      </c>
      <c r="Q1724">
        <v>0</v>
      </c>
      <c r="R1724">
        <v>3</v>
      </c>
      <c r="S1724">
        <v>788</v>
      </c>
      <c r="T1724">
        <v>0</v>
      </c>
      <c r="U1724">
        <v>93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1</v>
      </c>
      <c r="AR1724">
        <v>0</v>
      </c>
      <c r="AS1724">
        <v>0</v>
      </c>
      <c r="AT1724">
        <v>0</v>
      </c>
      <c r="AU1724">
        <v>0</v>
      </c>
      <c r="AV1724">
        <v>4</v>
      </c>
      <c r="AX1724">
        <v>224243</v>
      </c>
      <c r="BB1724">
        <f t="shared" si="414"/>
        <v>-0.32403320201909119</v>
      </c>
      <c r="BC1724">
        <f t="shared" si="414"/>
        <v>0.65274723083933595</v>
      </c>
      <c r="BD1724">
        <f t="shared" si="414"/>
        <v>-0.51240735344330679</v>
      </c>
      <c r="BE1724">
        <f t="shared" si="414"/>
        <v>1.2058954176753522</v>
      </c>
      <c r="BF1724">
        <f t="shared" si="414"/>
        <v>1.1664160666916197</v>
      </c>
      <c r="BG1724">
        <f t="shared" si="414"/>
        <v>-1.0132209009324593</v>
      </c>
      <c r="BH1724">
        <f t="shared" si="414"/>
        <v>1.9945788991122737</v>
      </c>
      <c r="BI1724">
        <f t="shared" si="414"/>
        <v>0.94078012310517567</v>
      </c>
      <c r="BJ1724">
        <f t="shared" si="414"/>
        <v>0.77885476671181508</v>
      </c>
      <c r="BK1724">
        <f t="shared" si="413"/>
        <v>-0.78942087648064874</v>
      </c>
      <c r="BL1724">
        <f t="shared" si="411"/>
        <v>-0.10722724258528284</v>
      </c>
      <c r="BM1724">
        <f t="shared" si="411"/>
        <v>0.78965335510324319</v>
      </c>
      <c r="BN1724">
        <f t="shared" si="411"/>
        <v>-0.76924933262188744</v>
      </c>
      <c r="BO1724">
        <f t="shared" si="411"/>
        <v>-1.0605414743596004</v>
      </c>
      <c r="BP1724">
        <f t="shared" si="411"/>
        <v>-0.29793416656059907</v>
      </c>
      <c r="BQ1724">
        <f t="shared" si="411"/>
        <v>-0.94767465068294066</v>
      </c>
      <c r="BR1724">
        <f t="shared" si="411"/>
        <v>1.648693062085903</v>
      </c>
      <c r="BS1724">
        <f t="shared" si="411"/>
        <v>1.4909134523700653</v>
      </c>
      <c r="BT1724">
        <f t="shared" si="411"/>
        <v>-0.74996294769766236</v>
      </c>
      <c r="BU1724">
        <f t="shared" si="411"/>
        <v>0.7162284298669287</v>
      </c>
      <c r="BV1724">
        <f t="shared" si="419"/>
        <v>-0.35717256959863808</v>
      </c>
      <c r="BW1724">
        <f t="shared" si="419"/>
        <v>-0.10325810958507768</v>
      </c>
      <c r="BX1724">
        <f t="shared" si="419"/>
        <v>-4.71798068532421E-2</v>
      </c>
      <c r="BY1724">
        <f t="shared" si="419"/>
        <v>-0.1059703395244459</v>
      </c>
      <c r="BZ1724">
        <f t="shared" si="419"/>
        <v>-0.19657009570666342</v>
      </c>
      <c r="CA1724">
        <f t="shared" si="419"/>
        <v>-0.13449718289666615</v>
      </c>
      <c r="CB1724">
        <f t="shared" si="419"/>
        <v>-0.31011394532950831</v>
      </c>
      <c r="CC1724">
        <f t="shared" si="419"/>
        <v>-0.17748553263522798</v>
      </c>
      <c r="CD1724">
        <f t="shared" si="419"/>
        <v>-0.25505410597689637</v>
      </c>
      <c r="CE1724">
        <f t="shared" si="419"/>
        <v>-0.25381703953656021</v>
      </c>
      <c r="CF1724">
        <f t="shared" si="419"/>
        <v>-0.15071378989543877</v>
      </c>
      <c r="CG1724">
        <f t="shared" si="419"/>
        <v>-0.10861780008030536</v>
      </c>
      <c r="CH1724">
        <f t="shared" si="418"/>
        <v>-0.18882099759926541</v>
      </c>
      <c r="CI1724">
        <f t="shared" si="418"/>
        <v>-0.44619487448339101</v>
      </c>
      <c r="CJ1724">
        <f t="shared" si="418"/>
        <v>-0.16369571079412945</v>
      </c>
      <c r="CK1724">
        <f t="shared" si="417"/>
        <v>-9.7617598250793164E-2</v>
      </c>
      <c r="CL1724">
        <f t="shared" si="417"/>
        <v>-0.2513290785070888</v>
      </c>
      <c r="CM1724">
        <f t="shared" si="416"/>
        <v>-0.23069011945429144</v>
      </c>
      <c r="CN1724">
        <f t="shared" si="416"/>
        <v>-0.28694158180777513</v>
      </c>
      <c r="CO1724">
        <f t="shared" si="416"/>
        <v>-0.13662117757178671</v>
      </c>
      <c r="CP1724">
        <f t="shared" si="416"/>
        <v>-0.22529952388354521</v>
      </c>
      <c r="CQ1724">
        <f t="shared" si="415"/>
        <v>4.6661233860979001</v>
      </c>
      <c r="CR1724">
        <f t="shared" si="412"/>
        <v>-0.26837784803098957</v>
      </c>
      <c r="CS1724">
        <f t="shared" si="412"/>
        <v>-0.12792901248503974</v>
      </c>
      <c r="CT1724">
        <f t="shared" si="412"/>
        <v>-0.15262944947551418</v>
      </c>
      <c r="CU1724">
        <f t="shared" si="412"/>
        <v>-9.1644382318053288E-2</v>
      </c>
      <c r="CV1724">
        <f t="shared" si="409"/>
        <v>0.58430796653874073</v>
      </c>
      <c r="CX1724">
        <f t="shared" si="406"/>
        <v>0.56235488806301559</v>
      </c>
      <c r="CY1724">
        <f t="shared" si="407"/>
        <v>0.28094763691370728</v>
      </c>
      <c r="CZ1724">
        <f t="shared" si="408"/>
        <v>7.9190040999409891E-2</v>
      </c>
    </row>
    <row r="1725" spans="1:104" x14ac:dyDescent="0.25">
      <c r="A1725">
        <v>1725</v>
      </c>
      <c r="B1725">
        <v>11492</v>
      </c>
      <c r="C1725">
        <v>7</v>
      </c>
      <c r="D1725">
        <v>5</v>
      </c>
      <c r="E1725">
        <v>1996</v>
      </c>
      <c r="F1725">
        <v>1997</v>
      </c>
      <c r="G1725">
        <v>637</v>
      </c>
      <c r="H1725">
        <v>276</v>
      </c>
      <c r="I1725">
        <v>913</v>
      </c>
      <c r="J1725">
        <v>913</v>
      </c>
      <c r="K1725">
        <v>1209</v>
      </c>
      <c r="L1725">
        <v>2122</v>
      </c>
      <c r="M1725">
        <v>2</v>
      </c>
      <c r="N1725">
        <v>1</v>
      </c>
      <c r="O1725">
        <v>4</v>
      </c>
      <c r="P1725">
        <v>8</v>
      </c>
      <c r="Q1725">
        <v>1</v>
      </c>
      <c r="R1725">
        <v>2</v>
      </c>
      <c r="S1725">
        <v>559</v>
      </c>
      <c r="T1725">
        <v>0</v>
      </c>
      <c r="U1725">
        <v>74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1</v>
      </c>
      <c r="AR1725">
        <v>0</v>
      </c>
      <c r="AS1725">
        <v>0</v>
      </c>
      <c r="AT1725">
        <v>0</v>
      </c>
      <c r="AU1725">
        <v>0</v>
      </c>
      <c r="AV1725">
        <v>4</v>
      </c>
      <c r="AX1725">
        <v>220000</v>
      </c>
      <c r="BB1725">
        <f t="shared" si="414"/>
        <v>0.13787073186259163</v>
      </c>
      <c r="BC1725">
        <f t="shared" si="414"/>
        <v>0.65274723083933595</v>
      </c>
      <c r="BD1725">
        <f t="shared" si="414"/>
        <v>-0.51240735344330679</v>
      </c>
      <c r="BE1725">
        <f t="shared" si="414"/>
        <v>0.80498822797860148</v>
      </c>
      <c r="BF1725">
        <f t="shared" si="414"/>
        <v>0.58509195408112169</v>
      </c>
      <c r="BG1725">
        <f t="shared" si="414"/>
        <v>0.44038249961476683</v>
      </c>
      <c r="BH1725">
        <f t="shared" si="414"/>
        <v>-0.65308389008766721</v>
      </c>
      <c r="BI1725">
        <f t="shared" si="414"/>
        <v>-0.34589013792443868</v>
      </c>
      <c r="BJ1725">
        <f t="shared" si="414"/>
        <v>-0.65646775812782687</v>
      </c>
      <c r="BK1725">
        <f t="shared" si="413"/>
        <v>2.0326302136905827</v>
      </c>
      <c r="BL1725">
        <f t="shared" si="411"/>
        <v>1.2633235328271757</v>
      </c>
      <c r="BM1725">
        <f t="shared" si="411"/>
        <v>0.78965335510324319</v>
      </c>
      <c r="BN1725">
        <f t="shared" si="411"/>
        <v>1.2088203798343946</v>
      </c>
      <c r="BO1725">
        <f t="shared" si="411"/>
        <v>1.407428343154661</v>
      </c>
      <c r="BP1725">
        <f t="shared" si="411"/>
        <v>0.96094259355460765</v>
      </c>
      <c r="BQ1725">
        <f t="shared" si="411"/>
        <v>0.60872532306641436</v>
      </c>
      <c r="BR1725">
        <f t="shared" si="411"/>
        <v>0.30404081389622228</v>
      </c>
      <c r="BS1725">
        <f t="shared" si="411"/>
        <v>0.40057407541944312</v>
      </c>
      <c r="BT1725">
        <f t="shared" si="411"/>
        <v>-0.74996294769766236</v>
      </c>
      <c r="BU1725">
        <f t="shared" si="411"/>
        <v>0.42302948917161892</v>
      </c>
      <c r="BV1725">
        <f t="shared" si="419"/>
        <v>-0.35717256959863808</v>
      </c>
      <c r="BW1725">
        <f t="shared" si="419"/>
        <v>-0.10325810958507768</v>
      </c>
      <c r="BX1725">
        <f t="shared" si="419"/>
        <v>-4.71798068532421E-2</v>
      </c>
      <c r="BY1725">
        <f t="shared" si="419"/>
        <v>-0.1059703395244459</v>
      </c>
      <c r="BZ1725">
        <f t="shared" si="419"/>
        <v>-0.19657009570666342</v>
      </c>
      <c r="CA1725">
        <f t="shared" si="419"/>
        <v>-0.13449718289666615</v>
      </c>
      <c r="CB1725">
        <f t="shared" si="419"/>
        <v>-0.31011394532950831</v>
      </c>
      <c r="CC1725">
        <f t="shared" si="419"/>
        <v>-0.17748553263522798</v>
      </c>
      <c r="CD1725">
        <f t="shared" si="419"/>
        <v>-0.25505410597689637</v>
      </c>
      <c r="CE1725">
        <f t="shared" si="419"/>
        <v>-0.25381703953656021</v>
      </c>
      <c r="CF1725">
        <f t="shared" si="419"/>
        <v>-0.15071378989543877</v>
      </c>
      <c r="CG1725">
        <f t="shared" si="419"/>
        <v>-0.10861780008030536</v>
      </c>
      <c r="CH1725">
        <f t="shared" si="418"/>
        <v>-0.18882099759926541</v>
      </c>
      <c r="CI1725">
        <f t="shared" si="418"/>
        <v>-0.44619487448339101</v>
      </c>
      <c r="CJ1725">
        <f t="shared" si="418"/>
        <v>-0.16369571079412945</v>
      </c>
      <c r="CK1725">
        <f t="shared" si="417"/>
        <v>-9.7617598250793164E-2</v>
      </c>
      <c r="CL1725">
        <f t="shared" si="417"/>
        <v>-0.2513290785070888</v>
      </c>
      <c r="CM1725">
        <f t="shared" si="416"/>
        <v>-0.23069011945429144</v>
      </c>
      <c r="CN1725">
        <f t="shared" si="416"/>
        <v>-0.28694158180777513</v>
      </c>
      <c r="CO1725">
        <f t="shared" si="416"/>
        <v>-0.13662117757178671</v>
      </c>
      <c r="CP1725">
        <f t="shared" si="416"/>
        <v>-0.22529952388354521</v>
      </c>
      <c r="CQ1725">
        <f t="shared" si="415"/>
        <v>4.6661233860979001</v>
      </c>
      <c r="CR1725">
        <f t="shared" si="412"/>
        <v>-0.26837784803098957</v>
      </c>
      <c r="CS1725">
        <f t="shared" si="412"/>
        <v>-0.12792901248503974</v>
      </c>
      <c r="CT1725">
        <f t="shared" si="412"/>
        <v>-0.15262944947551418</v>
      </c>
      <c r="CU1725">
        <f t="shared" si="412"/>
        <v>-9.1644382318053288E-2</v>
      </c>
      <c r="CV1725">
        <f t="shared" si="409"/>
        <v>0.58430796653874073</v>
      </c>
      <c r="CX1725">
        <f t="shared" si="406"/>
        <v>0.50740963641278258</v>
      </c>
      <c r="CY1725">
        <f t="shared" si="407"/>
        <v>0.51645351816568386</v>
      </c>
      <c r="CZ1725">
        <f t="shared" si="408"/>
        <v>8.1791797160460597E-5</v>
      </c>
    </row>
    <row r="1726" spans="1:104" x14ac:dyDescent="0.25">
      <c r="A1726">
        <v>1726</v>
      </c>
      <c r="B1726">
        <v>7703</v>
      </c>
      <c r="C1726">
        <v>6</v>
      </c>
      <c r="D1726">
        <v>6</v>
      </c>
      <c r="E1726">
        <v>1992</v>
      </c>
      <c r="F1726">
        <v>1992</v>
      </c>
      <c r="G1726">
        <v>52</v>
      </c>
      <c r="H1726">
        <v>400</v>
      </c>
      <c r="I1726">
        <v>816</v>
      </c>
      <c r="J1726">
        <v>833</v>
      </c>
      <c r="K1726">
        <v>897</v>
      </c>
      <c r="L1726">
        <v>1730</v>
      </c>
      <c r="M1726">
        <v>2</v>
      </c>
      <c r="N1726">
        <v>1</v>
      </c>
      <c r="O1726">
        <v>3</v>
      </c>
      <c r="P1726">
        <v>6</v>
      </c>
      <c r="Q1726">
        <v>0</v>
      </c>
      <c r="R1726">
        <v>2</v>
      </c>
      <c r="S1726">
        <v>528</v>
      </c>
      <c r="T1726">
        <v>0</v>
      </c>
      <c r="U1726">
        <v>91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1</v>
      </c>
      <c r="AR1726">
        <v>0</v>
      </c>
      <c r="AS1726">
        <v>0</v>
      </c>
      <c r="AT1726">
        <v>0</v>
      </c>
      <c r="AU1726">
        <v>0</v>
      </c>
      <c r="AV1726">
        <v>4</v>
      </c>
      <c r="AX1726">
        <v>171500</v>
      </c>
      <c r="BB1726">
        <f t="shared" si="414"/>
        <v>-0.2824352252646169</v>
      </c>
      <c r="BC1726">
        <f t="shared" si="414"/>
        <v>-7.2527470093259272E-2</v>
      </c>
      <c r="BD1726">
        <f t="shared" si="414"/>
        <v>0.38830869753125574</v>
      </c>
      <c r="BE1726">
        <f t="shared" si="414"/>
        <v>0.67135249807968467</v>
      </c>
      <c r="BF1726">
        <f t="shared" si="414"/>
        <v>0.3428735738267476</v>
      </c>
      <c r="BG1726">
        <f t="shared" si="414"/>
        <v>-0.89455939884697144</v>
      </c>
      <c r="BH1726">
        <f t="shared" si="414"/>
        <v>-0.37343296516365293</v>
      </c>
      <c r="BI1726">
        <f t="shared" si="414"/>
        <v>-0.57830543647168742</v>
      </c>
      <c r="BJ1726">
        <f t="shared" si="414"/>
        <v>-0.87029606722870467</v>
      </c>
      <c r="BK1726">
        <f t="shared" si="413"/>
        <v>1.3043589646141358</v>
      </c>
      <c r="BL1726">
        <f t="shared" si="411"/>
        <v>0.46383558050324153</v>
      </c>
      <c r="BM1726">
        <f t="shared" si="411"/>
        <v>0.78965335510324319</v>
      </c>
      <c r="BN1726">
        <f t="shared" si="411"/>
        <v>1.2088203798343946</v>
      </c>
      <c r="BO1726">
        <f t="shared" si="411"/>
        <v>0.17344343439753029</v>
      </c>
      <c r="BP1726">
        <f t="shared" si="411"/>
        <v>-0.29793416656059907</v>
      </c>
      <c r="BQ1726">
        <f t="shared" si="411"/>
        <v>-0.94767465068294066</v>
      </c>
      <c r="BR1726">
        <f t="shared" si="411"/>
        <v>0.30404081389622228</v>
      </c>
      <c r="BS1726">
        <f t="shared" si="411"/>
        <v>0.25297354840866021</v>
      </c>
      <c r="BT1726">
        <f t="shared" si="411"/>
        <v>-0.74996294769766236</v>
      </c>
      <c r="BU1726">
        <f t="shared" si="411"/>
        <v>0.68536538347794873</v>
      </c>
      <c r="BV1726">
        <f t="shared" si="419"/>
        <v>-0.35717256959863808</v>
      </c>
      <c r="BW1726">
        <f t="shared" si="419"/>
        <v>-0.10325810958507768</v>
      </c>
      <c r="BX1726">
        <f t="shared" si="419"/>
        <v>-4.71798068532421E-2</v>
      </c>
      <c r="BY1726">
        <f t="shared" si="419"/>
        <v>-0.1059703395244459</v>
      </c>
      <c r="BZ1726">
        <f t="shared" si="419"/>
        <v>-0.19657009570666342</v>
      </c>
      <c r="CA1726">
        <f t="shared" si="419"/>
        <v>-0.13449718289666615</v>
      </c>
      <c r="CB1726">
        <f t="shared" si="419"/>
        <v>-0.31011394532950831</v>
      </c>
      <c r="CC1726">
        <f t="shared" si="419"/>
        <v>-0.17748553263522798</v>
      </c>
      <c r="CD1726">
        <f t="shared" si="419"/>
        <v>-0.25505410597689637</v>
      </c>
      <c r="CE1726">
        <f t="shared" si="419"/>
        <v>-0.25381703953656021</v>
      </c>
      <c r="CF1726">
        <f t="shared" si="419"/>
        <v>-0.15071378989543877</v>
      </c>
      <c r="CG1726">
        <f t="shared" si="419"/>
        <v>-0.10861780008030536</v>
      </c>
      <c r="CH1726">
        <f t="shared" si="418"/>
        <v>-0.18882099759926541</v>
      </c>
      <c r="CI1726">
        <f t="shared" si="418"/>
        <v>-0.44619487448339101</v>
      </c>
      <c r="CJ1726">
        <f t="shared" si="418"/>
        <v>-0.16369571079412945</v>
      </c>
      <c r="CK1726">
        <f t="shared" si="417"/>
        <v>-9.7617598250793164E-2</v>
      </c>
      <c r="CL1726">
        <f t="shared" si="417"/>
        <v>-0.2513290785070888</v>
      </c>
      <c r="CM1726">
        <f t="shared" si="416"/>
        <v>-0.23069011945429144</v>
      </c>
      <c r="CN1726">
        <f t="shared" si="416"/>
        <v>-0.28694158180777513</v>
      </c>
      <c r="CO1726">
        <f t="shared" si="416"/>
        <v>-0.13662117757178671</v>
      </c>
      <c r="CP1726">
        <f t="shared" si="416"/>
        <v>-0.22529952388354521</v>
      </c>
      <c r="CQ1726">
        <f t="shared" si="415"/>
        <v>4.6661233860979001</v>
      </c>
      <c r="CR1726">
        <f t="shared" si="412"/>
        <v>-0.26837784803098957</v>
      </c>
      <c r="CS1726">
        <f t="shared" si="412"/>
        <v>-0.12792901248503974</v>
      </c>
      <c r="CT1726">
        <f t="shared" si="412"/>
        <v>-0.15262944947551418</v>
      </c>
      <c r="CU1726">
        <f t="shared" si="412"/>
        <v>-9.1644382318053288E-2</v>
      </c>
      <c r="CV1726">
        <f t="shared" si="409"/>
        <v>0.58430796653874073</v>
      </c>
      <c r="CX1726">
        <f t="shared" si="406"/>
        <v>-0.12064709350385656</v>
      </c>
      <c r="CY1726">
        <f t="shared" si="407"/>
        <v>-7.9148558469340824E-2</v>
      </c>
      <c r="CZ1726">
        <f t="shared" si="408"/>
        <v>1.7221284100109304E-3</v>
      </c>
    </row>
    <row r="1727" spans="1:104" x14ac:dyDescent="0.25">
      <c r="A1727">
        <v>1727</v>
      </c>
      <c r="B1727">
        <v>7175</v>
      </c>
      <c r="C1727">
        <v>6</v>
      </c>
      <c r="D1727">
        <v>5</v>
      </c>
      <c r="E1727">
        <v>1990</v>
      </c>
      <c r="F1727">
        <v>1991</v>
      </c>
      <c r="G1727">
        <v>0</v>
      </c>
      <c r="H1727">
        <v>1332</v>
      </c>
      <c r="I1727">
        <v>1332</v>
      </c>
      <c r="J1727">
        <v>1332</v>
      </c>
      <c r="K1727">
        <v>0</v>
      </c>
      <c r="L1727">
        <v>1332</v>
      </c>
      <c r="M1727">
        <v>2</v>
      </c>
      <c r="N1727">
        <v>0</v>
      </c>
      <c r="O1727">
        <v>2</v>
      </c>
      <c r="P1727">
        <v>5</v>
      </c>
      <c r="Q1727">
        <v>0</v>
      </c>
      <c r="R1727">
        <v>2</v>
      </c>
      <c r="S1727">
        <v>542</v>
      </c>
      <c r="T1727">
        <v>0</v>
      </c>
      <c r="U1727">
        <v>6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1</v>
      </c>
      <c r="AR1727">
        <v>0</v>
      </c>
      <c r="AS1727">
        <v>0</v>
      </c>
      <c r="AT1727">
        <v>0</v>
      </c>
      <c r="AU1727">
        <v>0</v>
      </c>
      <c r="AV1727">
        <v>4</v>
      </c>
      <c r="AX1727">
        <v>145000</v>
      </c>
      <c r="BB1727">
        <f t="shared" si="414"/>
        <v>-0.34100517653491669</v>
      </c>
      <c r="BC1727">
        <f t="shared" si="414"/>
        <v>-7.2527470093259272E-2</v>
      </c>
      <c r="BD1727">
        <f t="shared" si="414"/>
        <v>-0.51240735344330679</v>
      </c>
      <c r="BE1727">
        <f t="shared" si="414"/>
        <v>0.60453463313022615</v>
      </c>
      <c r="BF1727">
        <f t="shared" si="414"/>
        <v>0.29442989777587281</v>
      </c>
      <c r="BG1727">
        <f t="shared" si="414"/>
        <v>-1.0132209009324593</v>
      </c>
      <c r="BH1727">
        <f t="shared" si="414"/>
        <v>1.7284594705555505</v>
      </c>
      <c r="BI1727">
        <f t="shared" si="414"/>
        <v>0.65804811043945033</v>
      </c>
      <c r="BJ1727">
        <f t="shared" si="414"/>
        <v>0.4634580107880204</v>
      </c>
      <c r="BK1727">
        <f t="shared" si="413"/>
        <v>-0.78942087648064874</v>
      </c>
      <c r="BL1727">
        <f t="shared" si="411"/>
        <v>-0.34788943231544667</v>
      </c>
      <c r="BM1727">
        <f t="shared" si="411"/>
        <v>0.78965335510324319</v>
      </c>
      <c r="BN1727">
        <f t="shared" si="411"/>
        <v>-0.76924933262188744</v>
      </c>
      <c r="BO1727">
        <f t="shared" ref="BO1727:BX1754" si="420">(O1727-O$2)/O$3</f>
        <v>-1.0605414743596004</v>
      </c>
      <c r="BP1727">
        <f t="shared" si="420"/>
        <v>-0.92737254661820245</v>
      </c>
      <c r="BQ1727">
        <f t="shared" si="420"/>
        <v>-0.94767465068294066</v>
      </c>
      <c r="BR1727">
        <f t="shared" si="420"/>
        <v>0.30404081389622228</v>
      </c>
      <c r="BS1727">
        <f t="shared" si="420"/>
        <v>0.31963185092965896</v>
      </c>
      <c r="BT1727">
        <f t="shared" si="420"/>
        <v>-0.74996294769766236</v>
      </c>
      <c r="BU1727">
        <f t="shared" si="420"/>
        <v>0.20698816444875906</v>
      </c>
      <c r="BV1727">
        <f t="shared" si="419"/>
        <v>-0.35717256959863808</v>
      </c>
      <c r="BW1727">
        <f t="shared" si="419"/>
        <v>-0.10325810958507768</v>
      </c>
      <c r="BX1727">
        <f t="shared" si="419"/>
        <v>-4.71798068532421E-2</v>
      </c>
      <c r="BY1727">
        <f t="shared" si="419"/>
        <v>-0.1059703395244459</v>
      </c>
      <c r="BZ1727">
        <f t="shared" si="419"/>
        <v>-0.19657009570666342</v>
      </c>
      <c r="CA1727">
        <f t="shared" si="419"/>
        <v>-0.13449718289666615</v>
      </c>
      <c r="CB1727">
        <f t="shared" si="419"/>
        <v>-0.31011394532950831</v>
      </c>
      <c r="CC1727">
        <f t="shared" si="419"/>
        <v>-0.17748553263522798</v>
      </c>
      <c r="CD1727">
        <f t="shared" si="419"/>
        <v>-0.25505410597689637</v>
      </c>
      <c r="CE1727">
        <f t="shared" si="419"/>
        <v>-0.25381703953656021</v>
      </c>
      <c r="CF1727">
        <f t="shared" si="419"/>
        <v>-0.15071378989543877</v>
      </c>
      <c r="CG1727">
        <f t="shared" si="419"/>
        <v>-0.10861780008030536</v>
      </c>
      <c r="CH1727">
        <f t="shared" si="418"/>
        <v>-0.18882099759926541</v>
      </c>
      <c r="CI1727">
        <f t="shared" si="418"/>
        <v>-0.44619487448339101</v>
      </c>
      <c r="CJ1727">
        <f t="shared" si="418"/>
        <v>-0.16369571079412945</v>
      </c>
      <c r="CK1727">
        <f t="shared" si="417"/>
        <v>-9.7617598250793164E-2</v>
      </c>
      <c r="CL1727">
        <f t="shared" si="417"/>
        <v>-0.2513290785070888</v>
      </c>
      <c r="CM1727">
        <f t="shared" si="416"/>
        <v>-0.23069011945429144</v>
      </c>
      <c r="CN1727">
        <f t="shared" si="416"/>
        <v>-0.28694158180777513</v>
      </c>
      <c r="CO1727">
        <f t="shared" si="416"/>
        <v>-0.13662117757178671</v>
      </c>
      <c r="CP1727">
        <f t="shared" si="416"/>
        <v>-0.22529952388354521</v>
      </c>
      <c r="CQ1727">
        <f t="shared" si="415"/>
        <v>4.6661233860979001</v>
      </c>
      <c r="CR1727">
        <f t="shared" si="412"/>
        <v>-0.26837784803098957</v>
      </c>
      <c r="CS1727">
        <f t="shared" si="412"/>
        <v>-0.12792901248503974</v>
      </c>
      <c r="CT1727">
        <f t="shared" si="412"/>
        <v>-0.15262944947551418</v>
      </c>
      <c r="CU1727">
        <f t="shared" si="412"/>
        <v>-9.1644382318053288E-2</v>
      </c>
      <c r="CV1727">
        <f t="shared" si="409"/>
        <v>0.58430796653874073</v>
      </c>
      <c r="CX1727">
        <f t="shared" si="406"/>
        <v>-0.46381211088098934</v>
      </c>
      <c r="CY1727">
        <f t="shared" si="407"/>
        <v>-0.29349526797742836</v>
      </c>
      <c r="CZ1727">
        <f t="shared" si="408"/>
        <v>2.9007826976636269E-2</v>
      </c>
    </row>
    <row r="1728" spans="1:104" x14ac:dyDescent="0.25">
      <c r="A1728">
        <v>1728</v>
      </c>
      <c r="B1728">
        <v>9109</v>
      </c>
      <c r="C1728">
        <v>7</v>
      </c>
      <c r="D1728">
        <v>5</v>
      </c>
      <c r="E1728">
        <v>1994</v>
      </c>
      <c r="F1728">
        <v>1994</v>
      </c>
      <c r="G1728">
        <v>36</v>
      </c>
      <c r="H1728">
        <v>122</v>
      </c>
      <c r="I1728">
        <v>754</v>
      </c>
      <c r="J1728">
        <v>754</v>
      </c>
      <c r="K1728">
        <v>786</v>
      </c>
      <c r="L1728">
        <v>1540</v>
      </c>
      <c r="M1728">
        <v>2</v>
      </c>
      <c r="N1728">
        <v>1</v>
      </c>
      <c r="O1728">
        <v>3</v>
      </c>
      <c r="P1728">
        <v>6</v>
      </c>
      <c r="Q1728">
        <v>0</v>
      </c>
      <c r="R1728">
        <v>2</v>
      </c>
      <c r="S1728">
        <v>495</v>
      </c>
      <c r="T1728">
        <v>140</v>
      </c>
      <c r="U1728">
        <v>32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1</v>
      </c>
      <c r="AR1728">
        <v>0</v>
      </c>
      <c r="AS1728">
        <v>0</v>
      </c>
      <c r="AT1728">
        <v>0</v>
      </c>
      <c r="AU1728">
        <v>0</v>
      </c>
      <c r="AV1728">
        <v>4</v>
      </c>
      <c r="AX1728">
        <v>184000</v>
      </c>
      <c r="BB1728">
        <f t="shared" si="414"/>
        <v>-0.12647054441984118</v>
      </c>
      <c r="BC1728">
        <f t="shared" si="414"/>
        <v>0.65274723083933595</v>
      </c>
      <c r="BD1728">
        <f t="shared" si="414"/>
        <v>-0.51240735344330679</v>
      </c>
      <c r="BE1728">
        <f t="shared" si="414"/>
        <v>0.73817036302914307</v>
      </c>
      <c r="BF1728">
        <f t="shared" si="414"/>
        <v>0.43976092592849725</v>
      </c>
      <c r="BG1728">
        <f t="shared" si="414"/>
        <v>-0.93107063025789083</v>
      </c>
      <c r="BH1728">
        <f t="shared" si="414"/>
        <v>-1.0003922968481365</v>
      </c>
      <c r="BI1728">
        <f t="shared" si="414"/>
        <v>-0.7268595448214753</v>
      </c>
      <c r="BJ1728">
        <f t="shared" si="414"/>
        <v>-1.0814515224658214</v>
      </c>
      <c r="BK1728">
        <f t="shared" si="413"/>
        <v>1.0452624625388616</v>
      </c>
      <c r="BL1728">
        <f t="shared" si="413"/>
        <v>7.632866483602857E-2</v>
      </c>
      <c r="BM1728">
        <f t="shared" si="413"/>
        <v>0.78965335510324319</v>
      </c>
      <c r="BN1728">
        <f t="shared" si="413"/>
        <v>1.2088203798343946</v>
      </c>
      <c r="BO1728">
        <f t="shared" si="420"/>
        <v>0.17344343439753029</v>
      </c>
      <c r="BP1728">
        <f t="shared" si="420"/>
        <v>-0.29793416656059907</v>
      </c>
      <c r="BQ1728">
        <f t="shared" si="420"/>
        <v>-0.94767465068294066</v>
      </c>
      <c r="BR1728">
        <f t="shared" si="420"/>
        <v>0.30404081389622228</v>
      </c>
      <c r="BS1728">
        <f t="shared" si="420"/>
        <v>9.585040675202032E-2</v>
      </c>
      <c r="BT1728">
        <f t="shared" si="420"/>
        <v>0.37149693777610909</v>
      </c>
      <c r="BU1728">
        <f t="shared" si="420"/>
        <v>-0.22509448499696061</v>
      </c>
      <c r="BV1728">
        <f t="shared" si="419"/>
        <v>-0.35717256959863808</v>
      </c>
      <c r="BW1728">
        <f t="shared" si="419"/>
        <v>-0.10325810958507768</v>
      </c>
      <c r="BX1728">
        <f t="shared" si="419"/>
        <v>-4.71798068532421E-2</v>
      </c>
      <c r="BY1728">
        <f t="shared" si="419"/>
        <v>-0.1059703395244459</v>
      </c>
      <c r="BZ1728">
        <f t="shared" si="419"/>
        <v>-0.19657009570666342</v>
      </c>
      <c r="CA1728">
        <f t="shared" si="419"/>
        <v>-0.13449718289666615</v>
      </c>
      <c r="CB1728">
        <f t="shared" si="419"/>
        <v>-0.31011394532950831</v>
      </c>
      <c r="CC1728">
        <f t="shared" si="419"/>
        <v>-0.17748553263522798</v>
      </c>
      <c r="CD1728">
        <f t="shared" si="419"/>
        <v>-0.25505410597689637</v>
      </c>
      <c r="CE1728">
        <f t="shared" si="419"/>
        <v>-0.25381703953656021</v>
      </c>
      <c r="CF1728">
        <f t="shared" si="419"/>
        <v>-0.15071378989543877</v>
      </c>
      <c r="CG1728">
        <f t="shared" si="419"/>
        <v>-0.10861780008030536</v>
      </c>
      <c r="CH1728">
        <f t="shared" si="418"/>
        <v>-0.18882099759926541</v>
      </c>
      <c r="CI1728">
        <f t="shared" si="418"/>
        <v>-0.44619487448339101</v>
      </c>
      <c r="CJ1728">
        <f t="shared" si="418"/>
        <v>-0.16369571079412945</v>
      </c>
      <c r="CK1728">
        <f t="shared" si="417"/>
        <v>-9.7617598250793164E-2</v>
      </c>
      <c r="CL1728">
        <f t="shared" si="417"/>
        <v>-0.2513290785070888</v>
      </c>
      <c r="CM1728">
        <f t="shared" si="416"/>
        <v>-0.23069011945429144</v>
      </c>
      <c r="CN1728">
        <f t="shared" si="416"/>
        <v>-0.28694158180777513</v>
      </c>
      <c r="CO1728">
        <f t="shared" si="416"/>
        <v>-0.13662117757178671</v>
      </c>
      <c r="CP1728">
        <f t="shared" si="416"/>
        <v>-0.22529952388354521</v>
      </c>
      <c r="CQ1728">
        <f t="shared" si="415"/>
        <v>4.6661233860979001</v>
      </c>
      <c r="CR1728">
        <f t="shared" si="412"/>
        <v>-0.26837784803098957</v>
      </c>
      <c r="CS1728">
        <f t="shared" si="412"/>
        <v>-0.12792901248503974</v>
      </c>
      <c r="CT1728">
        <f t="shared" si="412"/>
        <v>-0.15262944947551418</v>
      </c>
      <c r="CU1728">
        <f t="shared" si="412"/>
        <v>-9.1644382318053288E-2</v>
      </c>
      <c r="CV1728">
        <f t="shared" si="409"/>
        <v>0.58430796653874073</v>
      </c>
      <c r="CX1728">
        <f t="shared" si="406"/>
        <v>4.1223197711772096E-2</v>
      </c>
      <c r="CY1728">
        <f t="shared" si="407"/>
        <v>-0.13314756744650438</v>
      </c>
      <c r="CZ1728">
        <f t="shared" si="408"/>
        <v>3.0405163741882808E-2</v>
      </c>
    </row>
    <row r="1729" spans="1:104" x14ac:dyDescent="0.25">
      <c r="A1729">
        <v>1729</v>
      </c>
      <c r="B1729">
        <v>10274</v>
      </c>
      <c r="C1729">
        <v>6</v>
      </c>
      <c r="D1729">
        <v>7</v>
      </c>
      <c r="E1729">
        <v>1986</v>
      </c>
      <c r="F1729">
        <v>1986</v>
      </c>
      <c r="G1729">
        <v>331</v>
      </c>
      <c r="H1729">
        <v>345</v>
      </c>
      <c r="I1729">
        <v>676</v>
      </c>
      <c r="J1729">
        <v>698</v>
      </c>
      <c r="K1729">
        <v>702</v>
      </c>
      <c r="L1729">
        <v>1400</v>
      </c>
      <c r="M1729">
        <v>2</v>
      </c>
      <c r="N1729">
        <v>1</v>
      </c>
      <c r="O1729">
        <v>3</v>
      </c>
      <c r="P1729">
        <v>6</v>
      </c>
      <c r="Q1729">
        <v>0</v>
      </c>
      <c r="R1729">
        <v>2</v>
      </c>
      <c r="S1729">
        <v>465</v>
      </c>
      <c r="T1729">
        <v>0</v>
      </c>
      <c r="U1729">
        <v>48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1</v>
      </c>
      <c r="AR1729">
        <v>0</v>
      </c>
      <c r="AS1729">
        <v>0</v>
      </c>
      <c r="AT1729">
        <v>0</v>
      </c>
      <c r="AU1729">
        <v>0</v>
      </c>
      <c r="AV1729">
        <v>4</v>
      </c>
      <c r="AX1729">
        <v>162000</v>
      </c>
      <c r="BB1729">
        <f t="shared" si="414"/>
        <v>2.7605033640590469E-3</v>
      </c>
      <c r="BC1729">
        <f t="shared" si="414"/>
        <v>-7.2527470093259272E-2</v>
      </c>
      <c r="BD1729">
        <f t="shared" si="414"/>
        <v>1.2890247485058182</v>
      </c>
      <c r="BE1729">
        <f t="shared" si="414"/>
        <v>0.47089890323130928</v>
      </c>
      <c r="BF1729">
        <f t="shared" si="414"/>
        <v>5.221151752149867E-2</v>
      </c>
      <c r="BG1729">
        <f t="shared" si="414"/>
        <v>-0.25789480111906554</v>
      </c>
      <c r="BH1729">
        <f t="shared" si="414"/>
        <v>-0.49747168186382057</v>
      </c>
      <c r="BI1729">
        <f t="shared" si="414"/>
        <v>-0.91375019726153106</v>
      </c>
      <c r="BJ1729">
        <f t="shared" si="414"/>
        <v>-1.231131338836436</v>
      </c>
      <c r="BK1729">
        <f t="shared" si="413"/>
        <v>0.8491894339413566</v>
      </c>
      <c r="BL1729">
        <f t="shared" si="413"/>
        <v>-0.20920274670823363</v>
      </c>
      <c r="BM1729">
        <f t="shared" si="413"/>
        <v>0.78965335510324319</v>
      </c>
      <c r="BN1729">
        <f t="shared" si="413"/>
        <v>1.2088203798343946</v>
      </c>
      <c r="BO1729">
        <f t="shared" si="420"/>
        <v>0.17344343439753029</v>
      </c>
      <c r="BP1729">
        <f t="shared" si="420"/>
        <v>-0.29793416656059907</v>
      </c>
      <c r="BQ1729">
        <f t="shared" si="420"/>
        <v>-0.94767465068294066</v>
      </c>
      <c r="BR1729">
        <f t="shared" si="420"/>
        <v>0.30404081389622228</v>
      </c>
      <c r="BS1729">
        <f t="shared" si="420"/>
        <v>-4.698881293583413E-2</v>
      </c>
      <c r="BT1729">
        <f t="shared" si="420"/>
        <v>-0.74996294769766236</v>
      </c>
      <c r="BU1729">
        <f t="shared" si="420"/>
        <v>2.1809886114879194E-2</v>
      </c>
      <c r="BV1729">
        <f t="shared" si="419"/>
        <v>-0.35717256959863808</v>
      </c>
      <c r="BW1729">
        <f t="shared" si="419"/>
        <v>-0.10325810958507768</v>
      </c>
      <c r="BX1729">
        <f t="shared" si="419"/>
        <v>-4.71798068532421E-2</v>
      </c>
      <c r="BY1729">
        <f t="shared" si="419"/>
        <v>-0.1059703395244459</v>
      </c>
      <c r="BZ1729">
        <f t="shared" si="419"/>
        <v>-0.19657009570666342</v>
      </c>
      <c r="CA1729">
        <f t="shared" si="419"/>
        <v>-0.13449718289666615</v>
      </c>
      <c r="CB1729">
        <f t="shared" si="419"/>
        <v>-0.31011394532950831</v>
      </c>
      <c r="CC1729">
        <f t="shared" si="419"/>
        <v>-0.17748553263522798</v>
      </c>
      <c r="CD1729">
        <f t="shared" si="419"/>
        <v>-0.25505410597689637</v>
      </c>
      <c r="CE1729">
        <f t="shared" si="419"/>
        <v>-0.25381703953656021</v>
      </c>
      <c r="CF1729">
        <f t="shared" si="419"/>
        <v>-0.15071378989543877</v>
      </c>
      <c r="CG1729">
        <f t="shared" si="419"/>
        <v>-0.10861780008030536</v>
      </c>
      <c r="CH1729">
        <f t="shared" si="418"/>
        <v>-0.18882099759926541</v>
      </c>
      <c r="CI1729">
        <f t="shared" si="418"/>
        <v>-0.44619487448339101</v>
      </c>
      <c r="CJ1729">
        <f t="shared" si="418"/>
        <v>-0.16369571079412945</v>
      </c>
      <c r="CK1729">
        <f t="shared" si="417"/>
        <v>-9.7617598250793164E-2</v>
      </c>
      <c r="CL1729">
        <f t="shared" si="417"/>
        <v>-0.2513290785070888</v>
      </c>
      <c r="CM1729">
        <f t="shared" si="416"/>
        <v>-0.23069011945429144</v>
      </c>
      <c r="CN1729">
        <f t="shared" si="416"/>
        <v>-0.28694158180777513</v>
      </c>
      <c r="CO1729">
        <f t="shared" si="416"/>
        <v>-0.13662117757178671</v>
      </c>
      <c r="CP1729">
        <f t="shared" si="416"/>
        <v>-0.22529952388354521</v>
      </c>
      <c r="CQ1729">
        <f t="shared" si="415"/>
        <v>4.6661233860979001</v>
      </c>
      <c r="CR1729">
        <f t="shared" si="412"/>
        <v>-0.26837784803098957</v>
      </c>
      <c r="CS1729">
        <f t="shared" si="412"/>
        <v>-0.12792901248503974</v>
      </c>
      <c r="CT1729">
        <f t="shared" si="412"/>
        <v>-0.15262944947551418</v>
      </c>
      <c r="CU1729">
        <f t="shared" si="412"/>
        <v>-9.1644382318053288E-2</v>
      </c>
      <c r="CV1729">
        <f t="shared" si="409"/>
        <v>0.58430796653874073</v>
      </c>
      <c r="CX1729">
        <f t="shared" si="406"/>
        <v>-0.24366851482773433</v>
      </c>
      <c r="CY1729">
        <f t="shared" si="407"/>
        <v>-0.25563595946648238</v>
      </c>
      <c r="CZ1729">
        <f t="shared" si="408"/>
        <v>1.4321973118149939E-4</v>
      </c>
    </row>
    <row r="1730" spans="1:104" x14ac:dyDescent="0.25">
      <c r="A1730">
        <v>1730</v>
      </c>
      <c r="B1730">
        <v>8250</v>
      </c>
      <c r="C1730">
        <v>6</v>
      </c>
      <c r="D1730">
        <v>7</v>
      </c>
      <c r="E1730">
        <v>1981</v>
      </c>
      <c r="F1730">
        <v>1981</v>
      </c>
      <c r="G1730">
        <v>0</v>
      </c>
      <c r="H1730">
        <v>0</v>
      </c>
      <c r="I1730">
        <v>0</v>
      </c>
      <c r="J1730">
        <v>964</v>
      </c>
      <c r="K1730">
        <v>918</v>
      </c>
      <c r="L1730">
        <v>1882</v>
      </c>
      <c r="M1730">
        <v>2</v>
      </c>
      <c r="N1730">
        <v>0</v>
      </c>
      <c r="O1730">
        <v>4</v>
      </c>
      <c r="P1730">
        <v>8</v>
      </c>
      <c r="Q1730">
        <v>2</v>
      </c>
      <c r="R1730">
        <v>2</v>
      </c>
      <c r="S1730">
        <v>612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1</v>
      </c>
      <c r="AR1730">
        <v>0</v>
      </c>
      <c r="AS1730">
        <v>0</v>
      </c>
      <c r="AT1730">
        <v>0</v>
      </c>
      <c r="AU1730">
        <v>0</v>
      </c>
      <c r="AV1730">
        <v>0</v>
      </c>
      <c r="AX1730">
        <v>160000</v>
      </c>
      <c r="BB1730">
        <f t="shared" si="414"/>
        <v>-0.22175764317209035</v>
      </c>
      <c r="BC1730">
        <f t="shared" si="414"/>
        <v>-7.2527470093259272E-2</v>
      </c>
      <c r="BD1730">
        <f t="shared" si="414"/>
        <v>1.2890247485058182</v>
      </c>
      <c r="BE1730">
        <f t="shared" ref="BE1730:BQ1768" si="421">(E1730-E$2)/E$3</f>
        <v>0.30385424085766322</v>
      </c>
      <c r="BF1730">
        <f t="shared" si="421"/>
        <v>-0.19000686273287545</v>
      </c>
      <c r="BG1730">
        <f t="shared" si="421"/>
        <v>-1.0132209009324593</v>
      </c>
      <c r="BH1730">
        <f t="shared" si="421"/>
        <v>-1.2755327229830535</v>
      </c>
      <c r="BI1730">
        <f t="shared" si="421"/>
        <v>-2.5334691850753472</v>
      </c>
      <c r="BJ1730">
        <f t="shared" si="421"/>
        <v>-0.52015221107601728</v>
      </c>
      <c r="BK1730">
        <f t="shared" si="413"/>
        <v>1.3533772217635121</v>
      </c>
      <c r="BL1730">
        <f t="shared" si="413"/>
        <v>0.77384111303701186</v>
      </c>
      <c r="BM1730">
        <f t="shared" si="413"/>
        <v>0.78965335510324319</v>
      </c>
      <c r="BN1730">
        <f t="shared" si="413"/>
        <v>-0.76924933262188744</v>
      </c>
      <c r="BO1730">
        <f t="shared" si="420"/>
        <v>1.407428343154661</v>
      </c>
      <c r="BP1730">
        <f t="shared" si="420"/>
        <v>0.96094259355460765</v>
      </c>
      <c r="BQ1730">
        <f t="shared" si="420"/>
        <v>2.165125296815769</v>
      </c>
      <c r="BR1730">
        <f t="shared" si="420"/>
        <v>0.30404081389622228</v>
      </c>
      <c r="BS1730">
        <f t="shared" si="420"/>
        <v>0.65292336353465263</v>
      </c>
      <c r="BT1730">
        <f t="shared" si="420"/>
        <v>-0.74996294769766236</v>
      </c>
      <c r="BU1730">
        <f t="shared" si="420"/>
        <v>-0.71890322722064026</v>
      </c>
      <c r="BV1730">
        <f t="shared" si="419"/>
        <v>-0.35717256959863808</v>
      </c>
      <c r="BW1730">
        <f t="shared" si="419"/>
        <v>-0.10325810958507768</v>
      </c>
      <c r="BX1730">
        <f t="shared" si="419"/>
        <v>-4.71798068532421E-2</v>
      </c>
      <c r="BY1730">
        <f t="shared" si="419"/>
        <v>-0.1059703395244459</v>
      </c>
      <c r="BZ1730">
        <f t="shared" si="419"/>
        <v>-0.19657009570666342</v>
      </c>
      <c r="CA1730">
        <f t="shared" si="419"/>
        <v>-0.13449718289666615</v>
      </c>
      <c r="CB1730">
        <f t="shared" si="419"/>
        <v>-0.31011394532950831</v>
      </c>
      <c r="CC1730">
        <f t="shared" si="419"/>
        <v>-0.17748553263522798</v>
      </c>
      <c r="CD1730">
        <f t="shared" si="419"/>
        <v>-0.25505410597689637</v>
      </c>
      <c r="CE1730">
        <f t="shared" si="419"/>
        <v>-0.25381703953656021</v>
      </c>
      <c r="CF1730">
        <f t="shared" si="419"/>
        <v>-0.15071378989543877</v>
      </c>
      <c r="CG1730">
        <f t="shared" si="419"/>
        <v>-0.10861780008030536</v>
      </c>
      <c r="CH1730">
        <f t="shared" si="418"/>
        <v>-0.18882099759926541</v>
      </c>
      <c r="CI1730">
        <f t="shared" si="418"/>
        <v>-0.44619487448339101</v>
      </c>
      <c r="CJ1730">
        <f t="shared" si="418"/>
        <v>-0.16369571079412945</v>
      </c>
      <c r="CK1730">
        <f t="shared" si="417"/>
        <v>-9.7617598250793164E-2</v>
      </c>
      <c r="CL1730">
        <f t="shared" si="417"/>
        <v>-0.2513290785070888</v>
      </c>
      <c r="CM1730">
        <f t="shared" si="416"/>
        <v>-0.23069011945429144</v>
      </c>
      <c r="CN1730">
        <f t="shared" si="416"/>
        <v>-0.28694158180777513</v>
      </c>
      <c r="CO1730">
        <f t="shared" si="416"/>
        <v>-0.13662117757178671</v>
      </c>
      <c r="CP1730">
        <f t="shared" si="416"/>
        <v>-0.22529952388354521</v>
      </c>
      <c r="CQ1730">
        <f t="shared" si="415"/>
        <v>4.6661233860979001</v>
      </c>
      <c r="CR1730">
        <f t="shared" si="412"/>
        <v>-0.26837784803098957</v>
      </c>
      <c r="CS1730">
        <f t="shared" si="412"/>
        <v>-0.12792901248503974</v>
      </c>
      <c r="CT1730">
        <f t="shared" si="412"/>
        <v>-0.15262944947551418</v>
      </c>
      <c r="CU1730">
        <f t="shared" si="412"/>
        <v>-9.1644382318053288E-2</v>
      </c>
      <c r="CV1730">
        <f t="shared" si="409"/>
        <v>-4.0643299992943351</v>
      </c>
      <c r="CX1730">
        <f t="shared" si="406"/>
        <v>-0.26956776142223493</v>
      </c>
      <c r="CY1730">
        <f t="shared" si="407"/>
        <v>-0.22536054202084305</v>
      </c>
      <c r="CZ1730">
        <f t="shared" si="408"/>
        <v>1.9542782472027989E-3</v>
      </c>
    </row>
    <row r="1731" spans="1:104" x14ac:dyDescent="0.25">
      <c r="A1731">
        <v>1731</v>
      </c>
      <c r="B1731">
        <v>9750</v>
      </c>
      <c r="C1731">
        <v>5</v>
      </c>
      <c r="D1731">
        <v>5</v>
      </c>
      <c r="E1731">
        <v>1962</v>
      </c>
      <c r="F1731">
        <v>1962</v>
      </c>
      <c r="G1731">
        <v>68</v>
      </c>
      <c r="H1731">
        <v>28</v>
      </c>
      <c r="I1731">
        <v>980</v>
      </c>
      <c r="J1731">
        <v>980</v>
      </c>
      <c r="K1731">
        <v>0</v>
      </c>
      <c r="L1731">
        <v>980</v>
      </c>
      <c r="M1731">
        <v>1</v>
      </c>
      <c r="N1731">
        <v>0</v>
      </c>
      <c r="O1731">
        <v>3</v>
      </c>
      <c r="P1731">
        <v>5</v>
      </c>
      <c r="Q1731">
        <v>0</v>
      </c>
      <c r="R1731">
        <v>2</v>
      </c>
      <c r="S1731">
        <v>400</v>
      </c>
      <c r="T1731">
        <v>0</v>
      </c>
      <c r="U1731">
        <v>28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1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3</v>
      </c>
      <c r="AX1731">
        <v>110000</v>
      </c>
      <c r="BB1731">
        <f t="shared" ref="BB1731:BJ1784" si="422">(B1731-B$2)/B$3</f>
        <v>-5.5365736154193067E-2</v>
      </c>
      <c r="BC1731">
        <f t="shared" si="422"/>
        <v>-0.79780217102585449</v>
      </c>
      <c r="BD1731">
        <f t="shared" si="422"/>
        <v>-0.51240735344330679</v>
      </c>
      <c r="BE1731">
        <f t="shared" si="421"/>
        <v>-0.33091547616219202</v>
      </c>
      <c r="BF1731">
        <f t="shared" si="421"/>
        <v>-1.1104367076994972</v>
      </c>
      <c r="BG1731">
        <f t="shared" si="421"/>
        <v>-0.85804816743605217</v>
      </c>
      <c r="BH1731">
        <f t="shared" si="421"/>
        <v>-1.2123857399356956</v>
      </c>
      <c r="BI1731">
        <f t="shared" si="421"/>
        <v>-0.18535585954644207</v>
      </c>
      <c r="BJ1731">
        <f t="shared" si="421"/>
        <v>-0.47738654925584179</v>
      </c>
      <c r="BK1731">
        <f t="shared" si="413"/>
        <v>-0.78942087648064874</v>
      </c>
      <c r="BL1731">
        <f t="shared" si="413"/>
        <v>-1.0657969813410202</v>
      </c>
      <c r="BM1731">
        <f t="shared" si="413"/>
        <v>-1.0396594366417218</v>
      </c>
      <c r="BN1731">
        <f t="shared" si="413"/>
        <v>-0.76924933262188744</v>
      </c>
      <c r="BO1731">
        <f t="shared" si="420"/>
        <v>0.17344343439753029</v>
      </c>
      <c r="BP1731">
        <f t="shared" si="420"/>
        <v>-0.92737254661820245</v>
      </c>
      <c r="BQ1731">
        <f t="shared" si="420"/>
        <v>-0.94767465068294066</v>
      </c>
      <c r="BR1731">
        <f t="shared" si="420"/>
        <v>0.30404081389622228</v>
      </c>
      <c r="BS1731">
        <f t="shared" si="420"/>
        <v>-0.35647378892618542</v>
      </c>
      <c r="BT1731">
        <f t="shared" si="420"/>
        <v>-0.74996294769766236</v>
      </c>
      <c r="BU1731">
        <f t="shared" si="420"/>
        <v>-0.28682057777492059</v>
      </c>
      <c r="BV1731">
        <f t="shared" si="419"/>
        <v>-0.35717256959863808</v>
      </c>
      <c r="BW1731">
        <f t="shared" si="419"/>
        <v>-0.10325810958507768</v>
      </c>
      <c r="BX1731">
        <f t="shared" si="419"/>
        <v>-4.71798068532421E-2</v>
      </c>
      <c r="BY1731">
        <f t="shared" si="419"/>
        <v>-0.1059703395244459</v>
      </c>
      <c r="BZ1731">
        <f t="shared" si="419"/>
        <v>-0.19657009570666342</v>
      </c>
      <c r="CA1731">
        <f t="shared" si="419"/>
        <v>-0.13449718289666615</v>
      </c>
      <c r="CB1731">
        <f t="shared" si="419"/>
        <v>-0.31011394532950831</v>
      </c>
      <c r="CC1731">
        <f t="shared" si="419"/>
        <v>-0.17748553263522798</v>
      </c>
      <c r="CD1731">
        <f t="shared" si="419"/>
        <v>-0.25505410597689637</v>
      </c>
      <c r="CE1731">
        <f t="shared" si="419"/>
        <v>-0.25381703953656021</v>
      </c>
      <c r="CF1731">
        <f t="shared" si="419"/>
        <v>-0.15071378989543877</v>
      </c>
      <c r="CG1731">
        <f t="shared" si="419"/>
        <v>-0.10861780008030536</v>
      </c>
      <c r="CH1731">
        <f t="shared" si="418"/>
        <v>-0.18882099759926541</v>
      </c>
      <c r="CI1731">
        <f t="shared" si="418"/>
        <v>-0.44619487448339101</v>
      </c>
      <c r="CJ1731">
        <f t="shared" si="418"/>
        <v>-0.16369571079412945</v>
      </c>
      <c r="CK1731">
        <f t="shared" si="417"/>
        <v>-9.7617598250793164E-2</v>
      </c>
      <c r="CL1731">
        <f t="shared" si="417"/>
        <v>-0.2513290785070888</v>
      </c>
      <c r="CM1731">
        <f t="shared" si="416"/>
        <v>-0.23069011945429144</v>
      </c>
      <c r="CN1731">
        <f t="shared" si="416"/>
        <v>-0.28694158180777513</v>
      </c>
      <c r="CO1731">
        <f t="shared" si="416"/>
        <v>-0.13662117757178671</v>
      </c>
      <c r="CP1731">
        <f t="shared" si="416"/>
        <v>4.4360699357760112</v>
      </c>
      <c r="CQ1731">
        <f t="shared" si="415"/>
        <v>-0.21419160226713194</v>
      </c>
      <c r="CR1731">
        <f t="shared" si="412"/>
        <v>-0.26837784803098957</v>
      </c>
      <c r="CS1731">
        <f t="shared" si="412"/>
        <v>-0.12792901248503974</v>
      </c>
      <c r="CT1731">
        <f t="shared" si="412"/>
        <v>-0.15262944947551418</v>
      </c>
      <c r="CU1731">
        <f t="shared" si="412"/>
        <v>-9.1644382318053288E-2</v>
      </c>
      <c r="CV1731">
        <f t="shared" si="409"/>
        <v>-0.57785152491952818</v>
      </c>
      <c r="CX1731">
        <f t="shared" si="406"/>
        <v>-0.91704892628474954</v>
      </c>
      <c r="CY1731">
        <f t="shared" si="407"/>
        <v>-0.95363387082590001</v>
      </c>
      <c r="CZ1731">
        <f t="shared" si="408"/>
        <v>1.3384581670790553E-3</v>
      </c>
    </row>
    <row r="1732" spans="1:104" x14ac:dyDescent="0.25">
      <c r="A1732">
        <v>1732</v>
      </c>
      <c r="B1732">
        <v>8499</v>
      </c>
      <c r="C1732">
        <v>5</v>
      </c>
      <c r="D1732">
        <v>6</v>
      </c>
      <c r="E1732">
        <v>1961</v>
      </c>
      <c r="F1732">
        <v>1961</v>
      </c>
      <c r="G1732">
        <v>660</v>
      </c>
      <c r="H1732">
        <v>204</v>
      </c>
      <c r="I1732">
        <v>864</v>
      </c>
      <c r="J1732">
        <v>864</v>
      </c>
      <c r="K1732">
        <v>0</v>
      </c>
      <c r="L1732">
        <v>864</v>
      </c>
      <c r="M1732">
        <v>1</v>
      </c>
      <c r="N1732">
        <v>0</v>
      </c>
      <c r="O1732">
        <v>3</v>
      </c>
      <c r="P1732">
        <v>5</v>
      </c>
      <c r="Q1732">
        <v>0</v>
      </c>
      <c r="R1732">
        <v>2</v>
      </c>
      <c r="S1732">
        <v>732</v>
      </c>
      <c r="T1732">
        <v>0</v>
      </c>
      <c r="U1732">
        <v>312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1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3</v>
      </c>
      <c r="AX1732">
        <v>141000</v>
      </c>
      <c r="BB1732">
        <f t="shared" si="422"/>
        <v>-0.19413658660711938</v>
      </c>
      <c r="BC1732">
        <f t="shared" si="422"/>
        <v>-0.79780217102585449</v>
      </c>
      <c r="BD1732">
        <f t="shared" si="422"/>
        <v>0.38830869753125574</v>
      </c>
      <c r="BE1732">
        <f t="shared" si="421"/>
        <v>-0.36432440863692128</v>
      </c>
      <c r="BF1732">
        <f t="shared" si="421"/>
        <v>-1.1588803837503721</v>
      </c>
      <c r="BG1732">
        <f t="shared" si="421"/>
        <v>0.49286739476796337</v>
      </c>
      <c r="BH1732">
        <f t="shared" si="421"/>
        <v>-0.81546184649515929</v>
      </c>
      <c r="BI1732">
        <f t="shared" si="421"/>
        <v>-0.4632958042008839</v>
      </c>
      <c r="BJ1732">
        <f t="shared" si="421"/>
        <v>-0.7874375974521145</v>
      </c>
      <c r="BK1732">
        <f t="shared" si="413"/>
        <v>-0.78942087648064874</v>
      </c>
      <c r="BL1732">
        <f t="shared" si="413"/>
        <v>-1.302380150906266</v>
      </c>
      <c r="BM1732">
        <f t="shared" si="413"/>
        <v>-1.0396594366417218</v>
      </c>
      <c r="BN1732">
        <f t="shared" si="413"/>
        <v>-0.76924933262188744</v>
      </c>
      <c r="BO1732">
        <f t="shared" si="420"/>
        <v>0.17344343439753029</v>
      </c>
      <c r="BP1732">
        <f t="shared" si="420"/>
        <v>-0.92737254661820245</v>
      </c>
      <c r="BQ1732">
        <f t="shared" si="420"/>
        <v>-0.94767465068294066</v>
      </c>
      <c r="BR1732">
        <f t="shared" si="420"/>
        <v>0.30404081389622228</v>
      </c>
      <c r="BS1732">
        <f t="shared" si="420"/>
        <v>1.2242802422860704</v>
      </c>
      <c r="BT1732">
        <f t="shared" si="420"/>
        <v>-0.74996294769766236</v>
      </c>
      <c r="BU1732">
        <f t="shared" si="420"/>
        <v>4.0957320094602361</v>
      </c>
      <c r="BV1732">
        <f t="shared" si="419"/>
        <v>-0.35717256959863808</v>
      </c>
      <c r="BW1732">
        <f t="shared" si="419"/>
        <v>-0.10325810958507768</v>
      </c>
      <c r="BX1732">
        <f t="shared" si="419"/>
        <v>-4.71798068532421E-2</v>
      </c>
      <c r="BY1732">
        <f t="shared" ref="BY1732:CG1760" si="423">(Y1732-Y$2)/Y$3</f>
        <v>-0.1059703395244459</v>
      </c>
      <c r="BZ1732">
        <f t="shared" si="423"/>
        <v>-0.19657009570666342</v>
      </c>
      <c r="CA1732">
        <f t="shared" si="423"/>
        <v>-0.13449718289666615</v>
      </c>
      <c r="CB1732">
        <f t="shared" si="423"/>
        <v>-0.31011394532950831</v>
      </c>
      <c r="CC1732">
        <f t="shared" si="423"/>
        <v>-0.17748553263522798</v>
      </c>
      <c r="CD1732">
        <f t="shared" si="423"/>
        <v>-0.25505410597689637</v>
      </c>
      <c r="CE1732">
        <f t="shared" si="423"/>
        <v>-0.25381703953656021</v>
      </c>
      <c r="CF1732">
        <f t="shared" si="423"/>
        <v>-0.15071378989543877</v>
      </c>
      <c r="CG1732">
        <f t="shared" si="423"/>
        <v>-0.10861780008030536</v>
      </c>
      <c r="CH1732">
        <f t="shared" si="418"/>
        <v>-0.18882099759926541</v>
      </c>
      <c r="CI1732">
        <f t="shared" si="418"/>
        <v>-0.44619487448339101</v>
      </c>
      <c r="CJ1732">
        <f t="shared" si="418"/>
        <v>-0.16369571079412945</v>
      </c>
      <c r="CK1732">
        <f t="shared" si="417"/>
        <v>-9.7617598250793164E-2</v>
      </c>
      <c r="CL1732">
        <f t="shared" si="417"/>
        <v>-0.2513290785070888</v>
      </c>
      <c r="CM1732">
        <f t="shared" si="416"/>
        <v>-0.23069011945429144</v>
      </c>
      <c r="CN1732">
        <f t="shared" si="416"/>
        <v>-0.28694158180777513</v>
      </c>
      <c r="CO1732">
        <f t="shared" si="416"/>
        <v>-0.13662117757178671</v>
      </c>
      <c r="CP1732">
        <f t="shared" si="416"/>
        <v>4.4360699357760112</v>
      </c>
      <c r="CQ1732">
        <f t="shared" si="415"/>
        <v>-0.21419160226713194</v>
      </c>
      <c r="CR1732">
        <f t="shared" si="412"/>
        <v>-0.26837784803098957</v>
      </c>
      <c r="CS1732">
        <f t="shared" si="412"/>
        <v>-0.12792901248503974</v>
      </c>
      <c r="CT1732">
        <f t="shared" si="412"/>
        <v>-0.15262944947551418</v>
      </c>
      <c r="CU1732">
        <f t="shared" si="412"/>
        <v>-9.1644382318053288E-2</v>
      </c>
      <c r="CV1732">
        <f t="shared" si="409"/>
        <v>-0.57785152491952818</v>
      </c>
      <c r="CX1732">
        <f t="shared" si="406"/>
        <v>-0.51561060406999049</v>
      </c>
      <c r="CY1732">
        <f t="shared" si="407"/>
        <v>-0.6664853505766305</v>
      </c>
      <c r="CZ1732">
        <f t="shared" si="408"/>
        <v>2.2763189133442881E-2</v>
      </c>
    </row>
    <row r="1733" spans="1:104" x14ac:dyDescent="0.25">
      <c r="A1733">
        <v>1733</v>
      </c>
      <c r="B1733">
        <v>9079</v>
      </c>
      <c r="C1733">
        <v>5</v>
      </c>
      <c r="D1733">
        <v>5</v>
      </c>
      <c r="E1733">
        <v>1961</v>
      </c>
      <c r="F1733">
        <v>1961</v>
      </c>
      <c r="G1733">
        <v>864</v>
      </c>
      <c r="H1733">
        <v>0</v>
      </c>
      <c r="I1733">
        <v>864</v>
      </c>
      <c r="J1733">
        <v>864</v>
      </c>
      <c r="K1733">
        <v>0</v>
      </c>
      <c r="L1733">
        <v>864</v>
      </c>
      <c r="M1733">
        <v>1</v>
      </c>
      <c r="N1733">
        <v>0</v>
      </c>
      <c r="O1733">
        <v>2</v>
      </c>
      <c r="P1733">
        <v>5</v>
      </c>
      <c r="Q1733">
        <v>0</v>
      </c>
      <c r="R1733">
        <v>1</v>
      </c>
      <c r="S1733">
        <v>440</v>
      </c>
      <c r="T1733">
        <v>158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1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3</v>
      </c>
      <c r="AX1733">
        <v>122000</v>
      </c>
      <c r="BB1733">
        <f t="shared" si="422"/>
        <v>-0.1297983825601991</v>
      </c>
      <c r="BC1733">
        <f t="shared" si="422"/>
        <v>-0.79780217102585449</v>
      </c>
      <c r="BD1733">
        <f t="shared" si="422"/>
        <v>-0.51240735344330679</v>
      </c>
      <c r="BE1733">
        <f t="shared" si="421"/>
        <v>-0.36432440863692128</v>
      </c>
      <c r="BF1733">
        <f t="shared" si="421"/>
        <v>-1.1588803837503721</v>
      </c>
      <c r="BG1733">
        <f t="shared" si="421"/>
        <v>0.95838559525718492</v>
      </c>
      <c r="BH1733">
        <f t="shared" si="421"/>
        <v>-1.2755327229830535</v>
      </c>
      <c r="BI1733">
        <f t="shared" si="421"/>
        <v>-0.4632958042008839</v>
      </c>
      <c r="BJ1733">
        <f t="shared" si="421"/>
        <v>-0.7874375974521145</v>
      </c>
      <c r="BK1733">
        <f t="shared" si="413"/>
        <v>-0.78942087648064874</v>
      </c>
      <c r="BL1733">
        <f t="shared" si="413"/>
        <v>-1.302380150906266</v>
      </c>
      <c r="BM1733">
        <f t="shared" si="413"/>
        <v>-1.0396594366417218</v>
      </c>
      <c r="BN1733">
        <f t="shared" si="413"/>
        <v>-0.76924933262188744</v>
      </c>
      <c r="BO1733">
        <f t="shared" si="420"/>
        <v>-1.0605414743596004</v>
      </c>
      <c r="BP1733">
        <f t="shared" si="420"/>
        <v>-0.92737254661820245</v>
      </c>
      <c r="BQ1733">
        <f t="shared" si="420"/>
        <v>-0.94767465068294066</v>
      </c>
      <c r="BR1733">
        <f t="shared" si="420"/>
        <v>-1.0406114342934585</v>
      </c>
      <c r="BS1733">
        <f t="shared" si="420"/>
        <v>-0.16602149600904617</v>
      </c>
      <c r="BT1733">
        <f t="shared" si="420"/>
        <v>0.51568463733702252</v>
      </c>
      <c r="BU1733">
        <f t="shared" si="420"/>
        <v>-0.71890322722064026</v>
      </c>
      <c r="BV1733">
        <f t="shared" si="420"/>
        <v>-0.35717256959863808</v>
      </c>
      <c r="BW1733">
        <f t="shared" si="420"/>
        <v>-0.10325810958507768</v>
      </c>
      <c r="BX1733">
        <f t="shared" si="420"/>
        <v>-4.71798068532421E-2</v>
      </c>
      <c r="BY1733">
        <f t="shared" si="423"/>
        <v>-0.1059703395244459</v>
      </c>
      <c r="BZ1733">
        <f t="shared" si="423"/>
        <v>-0.19657009570666342</v>
      </c>
      <c r="CA1733">
        <f t="shared" si="423"/>
        <v>-0.13449718289666615</v>
      </c>
      <c r="CB1733">
        <f t="shared" si="423"/>
        <v>-0.31011394532950831</v>
      </c>
      <c r="CC1733">
        <f t="shared" si="423"/>
        <v>-0.17748553263522798</v>
      </c>
      <c r="CD1733">
        <f t="shared" si="423"/>
        <v>-0.25505410597689637</v>
      </c>
      <c r="CE1733">
        <f t="shared" si="423"/>
        <v>-0.25381703953656021</v>
      </c>
      <c r="CF1733">
        <f t="shared" si="423"/>
        <v>-0.15071378989543877</v>
      </c>
      <c r="CG1733">
        <f t="shared" si="423"/>
        <v>-0.10861780008030536</v>
      </c>
      <c r="CH1733">
        <f t="shared" si="418"/>
        <v>-0.18882099759926541</v>
      </c>
      <c r="CI1733">
        <f t="shared" si="418"/>
        <v>-0.44619487448339101</v>
      </c>
      <c r="CJ1733">
        <f t="shared" si="418"/>
        <v>-0.16369571079412945</v>
      </c>
      <c r="CK1733">
        <f t="shared" si="417"/>
        <v>-9.7617598250793164E-2</v>
      </c>
      <c r="CL1733">
        <f t="shared" si="417"/>
        <v>-0.2513290785070888</v>
      </c>
      <c r="CM1733">
        <f t="shared" si="416"/>
        <v>-0.23069011945429144</v>
      </c>
      <c r="CN1733">
        <f t="shared" si="416"/>
        <v>-0.28694158180777513</v>
      </c>
      <c r="CO1733">
        <f t="shared" si="416"/>
        <v>-0.13662117757178671</v>
      </c>
      <c r="CP1733">
        <f t="shared" si="416"/>
        <v>4.4360699357760112</v>
      </c>
      <c r="CQ1733">
        <f t="shared" si="415"/>
        <v>-0.21419160226713194</v>
      </c>
      <c r="CR1733">
        <f t="shared" si="412"/>
        <v>-0.26837784803098957</v>
      </c>
      <c r="CS1733">
        <f t="shared" si="412"/>
        <v>-0.12792901248503974</v>
      </c>
      <c r="CT1733">
        <f t="shared" si="412"/>
        <v>-0.15262944947551418</v>
      </c>
      <c r="CU1733">
        <f t="shared" si="412"/>
        <v>-9.1644382318053288E-2</v>
      </c>
      <c r="CV1733">
        <f t="shared" si="409"/>
        <v>-0.57785152491952818</v>
      </c>
      <c r="CX1733">
        <f t="shared" ref="CX1733:CX1796" si="424">(AX1733-AX$2)/AX$3</f>
        <v>-0.76165344671774604</v>
      </c>
      <c r="CY1733">
        <f t="shared" si="407"/>
        <v>-0.84836495266631295</v>
      </c>
      <c r="CZ1733">
        <f t="shared" si="408"/>
        <v>7.5188852638683554E-3</v>
      </c>
    </row>
    <row r="1734" spans="1:104" x14ac:dyDescent="0.25">
      <c r="A1734">
        <v>1734</v>
      </c>
      <c r="B1734">
        <v>9316</v>
      </c>
      <c r="C1734">
        <v>5</v>
      </c>
      <c r="D1734">
        <v>5</v>
      </c>
      <c r="E1734">
        <v>1965</v>
      </c>
      <c r="F1734">
        <v>1965</v>
      </c>
      <c r="G1734">
        <v>544</v>
      </c>
      <c r="H1734">
        <v>480</v>
      </c>
      <c r="I1734">
        <v>1024</v>
      </c>
      <c r="J1734">
        <v>1020</v>
      </c>
      <c r="K1734">
        <v>0</v>
      </c>
      <c r="L1734">
        <v>1020</v>
      </c>
      <c r="M1734">
        <v>2</v>
      </c>
      <c r="N1734">
        <v>0</v>
      </c>
      <c r="O1734">
        <v>3</v>
      </c>
      <c r="P1734">
        <v>5</v>
      </c>
      <c r="Q1734">
        <v>0</v>
      </c>
      <c r="R1734">
        <v>1</v>
      </c>
      <c r="S1734">
        <v>288</v>
      </c>
      <c r="T1734">
        <v>171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1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3</v>
      </c>
      <c r="AX1734">
        <v>124100</v>
      </c>
      <c r="BB1734">
        <f t="shared" si="422"/>
        <v>-0.10350846125137134</v>
      </c>
      <c r="BC1734">
        <f t="shared" si="422"/>
        <v>-0.79780217102585449</v>
      </c>
      <c r="BD1734">
        <f t="shared" si="422"/>
        <v>-0.51240735344330679</v>
      </c>
      <c r="BE1734">
        <f t="shared" si="421"/>
        <v>-0.23068867873800436</v>
      </c>
      <c r="BF1734">
        <f t="shared" si="421"/>
        <v>-0.96510567954687265</v>
      </c>
      <c r="BG1734">
        <f t="shared" si="421"/>
        <v>0.22816096703879815</v>
      </c>
      <c r="BH1734">
        <f t="shared" si="421"/>
        <v>-0.19301301359977283</v>
      </c>
      <c r="BI1734">
        <f t="shared" si="421"/>
        <v>-7.993036329820552E-2</v>
      </c>
      <c r="BJ1734">
        <f t="shared" si="421"/>
        <v>-0.37047239470540289</v>
      </c>
      <c r="BK1734">
        <f t="shared" si="413"/>
        <v>-0.78942087648064874</v>
      </c>
      <c r="BL1734">
        <f t="shared" si="413"/>
        <v>-0.98421657804265961</v>
      </c>
      <c r="BM1734">
        <f t="shared" si="413"/>
        <v>0.78965335510324319</v>
      </c>
      <c r="BN1734">
        <f t="shared" si="413"/>
        <v>-0.76924933262188744</v>
      </c>
      <c r="BO1734">
        <f t="shared" si="420"/>
        <v>0.17344343439753029</v>
      </c>
      <c r="BP1734">
        <f t="shared" si="420"/>
        <v>-0.92737254661820245</v>
      </c>
      <c r="BQ1734">
        <f t="shared" si="420"/>
        <v>-0.94767465068294066</v>
      </c>
      <c r="BR1734">
        <f t="shared" si="420"/>
        <v>-1.0406114342934585</v>
      </c>
      <c r="BS1734">
        <f t="shared" si="420"/>
        <v>-0.88974020909417528</v>
      </c>
      <c r="BT1734">
        <f t="shared" si="420"/>
        <v>0.61982019813101563</v>
      </c>
      <c r="BU1734">
        <f t="shared" si="420"/>
        <v>-0.71890322722064026</v>
      </c>
      <c r="BV1734">
        <f t="shared" si="420"/>
        <v>-0.35717256959863808</v>
      </c>
      <c r="BW1734">
        <f t="shared" si="420"/>
        <v>-0.10325810958507768</v>
      </c>
      <c r="BX1734">
        <f t="shared" si="420"/>
        <v>-4.71798068532421E-2</v>
      </c>
      <c r="BY1734">
        <f t="shared" si="423"/>
        <v>-0.1059703395244459</v>
      </c>
      <c r="BZ1734">
        <f t="shared" si="423"/>
        <v>-0.19657009570666342</v>
      </c>
      <c r="CA1734">
        <f t="shared" si="423"/>
        <v>-0.13449718289666615</v>
      </c>
      <c r="CB1734">
        <f t="shared" si="423"/>
        <v>-0.31011394532950831</v>
      </c>
      <c r="CC1734">
        <f t="shared" si="423"/>
        <v>-0.17748553263522798</v>
      </c>
      <c r="CD1734">
        <f t="shared" si="423"/>
        <v>-0.25505410597689637</v>
      </c>
      <c r="CE1734">
        <f t="shared" si="423"/>
        <v>-0.25381703953656021</v>
      </c>
      <c r="CF1734">
        <f t="shared" si="423"/>
        <v>-0.15071378989543877</v>
      </c>
      <c r="CG1734">
        <f t="shared" si="423"/>
        <v>-0.10861780008030536</v>
      </c>
      <c r="CH1734">
        <f t="shared" si="418"/>
        <v>-0.18882099759926541</v>
      </c>
      <c r="CI1734">
        <f t="shared" si="418"/>
        <v>-0.44619487448339101</v>
      </c>
      <c r="CJ1734">
        <f t="shared" si="418"/>
        <v>-0.16369571079412945</v>
      </c>
      <c r="CK1734">
        <f t="shared" si="417"/>
        <v>-9.7617598250793164E-2</v>
      </c>
      <c r="CL1734">
        <f t="shared" si="417"/>
        <v>-0.2513290785070888</v>
      </c>
      <c r="CM1734">
        <f t="shared" si="416"/>
        <v>-0.23069011945429144</v>
      </c>
      <c r="CN1734">
        <f t="shared" si="416"/>
        <v>-0.28694158180777513</v>
      </c>
      <c r="CO1734">
        <f t="shared" si="416"/>
        <v>-0.13662117757178671</v>
      </c>
      <c r="CP1734">
        <f t="shared" si="416"/>
        <v>4.4360699357760112</v>
      </c>
      <c r="CQ1734">
        <f t="shared" si="415"/>
        <v>-0.21419160226713194</v>
      </c>
      <c r="CR1734">
        <f t="shared" si="412"/>
        <v>-0.26837784803098957</v>
      </c>
      <c r="CS1734">
        <f t="shared" si="412"/>
        <v>-0.12792901248503974</v>
      </c>
      <c r="CT1734">
        <f t="shared" si="412"/>
        <v>-0.15262944947551418</v>
      </c>
      <c r="CU1734">
        <f t="shared" si="412"/>
        <v>-9.1644382318053288E-2</v>
      </c>
      <c r="CV1734">
        <f t="shared" si="409"/>
        <v>-0.57785152491952818</v>
      </c>
      <c r="CX1734">
        <f t="shared" si="424"/>
        <v>-0.7344592377935204</v>
      </c>
      <c r="CY1734">
        <f t="shared" ref="CY1734:CY1797" si="425">$BA$3+SUMPRODUCT($BB$3:$CV$3,BB1734:CV1734)</f>
        <v>-0.93093008360249718</v>
      </c>
      <c r="CZ1734">
        <f t="shared" ref="CZ1734:CZ1797" si="426">(CY1734-CX1734)^2</f>
        <v>3.8600793252894727E-2</v>
      </c>
    </row>
    <row r="1735" spans="1:104" x14ac:dyDescent="0.25">
      <c r="A1735">
        <v>1735</v>
      </c>
      <c r="B1735">
        <v>7791</v>
      </c>
      <c r="C1735">
        <v>5</v>
      </c>
      <c r="D1735">
        <v>8</v>
      </c>
      <c r="E1735">
        <v>1963</v>
      </c>
      <c r="F1735">
        <v>1995</v>
      </c>
      <c r="G1735">
        <v>624</v>
      </c>
      <c r="H1735">
        <v>288</v>
      </c>
      <c r="I1735">
        <v>912</v>
      </c>
      <c r="J1735">
        <v>912</v>
      </c>
      <c r="K1735">
        <v>0</v>
      </c>
      <c r="L1735">
        <v>912</v>
      </c>
      <c r="M1735">
        <v>1</v>
      </c>
      <c r="N1735">
        <v>0</v>
      </c>
      <c r="O1735">
        <v>3</v>
      </c>
      <c r="P1735">
        <v>6</v>
      </c>
      <c r="Q1735">
        <v>0</v>
      </c>
      <c r="R1735">
        <v>1</v>
      </c>
      <c r="S1735">
        <v>30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1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3</v>
      </c>
      <c r="AX1735">
        <v>129000</v>
      </c>
      <c r="BB1735">
        <f t="shared" si="422"/>
        <v>-0.27267356671956688</v>
      </c>
      <c r="BC1735">
        <f t="shared" si="422"/>
        <v>-0.79780217102585449</v>
      </c>
      <c r="BD1735">
        <f t="shared" si="422"/>
        <v>2.1897407994803806</v>
      </c>
      <c r="BE1735">
        <f t="shared" si="421"/>
        <v>-0.29750654368746282</v>
      </c>
      <c r="BF1735">
        <f t="shared" si="421"/>
        <v>0.4882046019793721</v>
      </c>
      <c r="BG1735">
        <f t="shared" si="421"/>
        <v>0.41071712409339484</v>
      </c>
      <c r="BH1735">
        <f t="shared" si="421"/>
        <v>-0.62602089735308519</v>
      </c>
      <c r="BI1735">
        <f t="shared" si="421"/>
        <v>-0.34828617193008038</v>
      </c>
      <c r="BJ1735">
        <f t="shared" si="421"/>
        <v>-0.65914061199158791</v>
      </c>
      <c r="BK1735">
        <f t="shared" si="413"/>
        <v>-0.78942087648064874</v>
      </c>
      <c r="BL1735">
        <f t="shared" si="413"/>
        <v>-1.2044836669482333</v>
      </c>
      <c r="BM1735">
        <f t="shared" si="413"/>
        <v>-1.0396594366417218</v>
      </c>
      <c r="BN1735">
        <f t="shared" si="413"/>
        <v>-0.76924933262188744</v>
      </c>
      <c r="BO1735">
        <f t="shared" si="420"/>
        <v>0.17344343439753029</v>
      </c>
      <c r="BP1735">
        <f t="shared" si="420"/>
        <v>-0.29793416656059907</v>
      </c>
      <c r="BQ1735">
        <f t="shared" si="420"/>
        <v>-0.94767465068294066</v>
      </c>
      <c r="BR1735">
        <f t="shared" si="420"/>
        <v>-1.0406114342934585</v>
      </c>
      <c r="BS1735">
        <f t="shared" si="420"/>
        <v>-0.83260452121903361</v>
      </c>
      <c r="BT1735">
        <f t="shared" si="420"/>
        <v>-0.74996294769766236</v>
      </c>
      <c r="BU1735">
        <f t="shared" si="420"/>
        <v>-0.71890322722064026</v>
      </c>
      <c r="BV1735">
        <f t="shared" si="420"/>
        <v>-0.35717256959863808</v>
      </c>
      <c r="BW1735">
        <f t="shared" si="420"/>
        <v>-0.10325810958507768</v>
      </c>
      <c r="BX1735">
        <f t="shared" si="420"/>
        <v>-4.71798068532421E-2</v>
      </c>
      <c r="BY1735">
        <f t="shared" si="423"/>
        <v>-0.1059703395244459</v>
      </c>
      <c r="BZ1735">
        <f t="shared" si="423"/>
        <v>-0.19657009570666342</v>
      </c>
      <c r="CA1735">
        <f t="shared" si="423"/>
        <v>-0.13449718289666615</v>
      </c>
      <c r="CB1735">
        <f t="shared" si="423"/>
        <v>-0.31011394532950831</v>
      </c>
      <c r="CC1735">
        <f t="shared" si="423"/>
        <v>-0.17748553263522798</v>
      </c>
      <c r="CD1735">
        <f t="shared" si="423"/>
        <v>-0.25505410597689637</v>
      </c>
      <c r="CE1735">
        <f t="shared" si="423"/>
        <v>-0.25381703953656021</v>
      </c>
      <c r="CF1735">
        <f t="shared" si="423"/>
        <v>-0.15071378989543877</v>
      </c>
      <c r="CG1735">
        <f t="shared" si="423"/>
        <v>-0.10861780008030536</v>
      </c>
      <c r="CH1735">
        <f t="shared" si="418"/>
        <v>-0.18882099759926541</v>
      </c>
      <c r="CI1735">
        <f t="shared" si="418"/>
        <v>-0.44619487448339101</v>
      </c>
      <c r="CJ1735">
        <f t="shared" si="418"/>
        <v>-0.16369571079412945</v>
      </c>
      <c r="CK1735">
        <f t="shared" si="417"/>
        <v>-9.7617598250793164E-2</v>
      </c>
      <c r="CL1735">
        <f t="shared" si="417"/>
        <v>-0.2513290785070888</v>
      </c>
      <c r="CM1735">
        <f t="shared" si="416"/>
        <v>-0.23069011945429144</v>
      </c>
      <c r="CN1735">
        <f t="shared" si="416"/>
        <v>-0.28694158180777513</v>
      </c>
      <c r="CO1735">
        <f t="shared" si="416"/>
        <v>-0.13662117757178671</v>
      </c>
      <c r="CP1735">
        <f t="shared" si="416"/>
        <v>4.4360699357760112</v>
      </c>
      <c r="CQ1735">
        <f t="shared" si="415"/>
        <v>-0.21419160226713194</v>
      </c>
      <c r="CR1735">
        <f t="shared" si="412"/>
        <v>-0.26837784803098957</v>
      </c>
      <c r="CS1735">
        <f t="shared" si="412"/>
        <v>-0.12792901248503974</v>
      </c>
      <c r="CT1735">
        <f t="shared" si="412"/>
        <v>-0.15262944947551418</v>
      </c>
      <c r="CU1735">
        <f t="shared" si="412"/>
        <v>-9.1644382318053288E-2</v>
      </c>
      <c r="CV1735">
        <f t="shared" si="409"/>
        <v>-0.57785152491952818</v>
      </c>
      <c r="CX1735">
        <f t="shared" si="424"/>
        <v>-0.67100608363699399</v>
      </c>
      <c r="CY1735">
        <f t="shared" si="425"/>
        <v>-0.6783240857673456</v>
      </c>
      <c r="CZ1735">
        <f t="shared" si="426"/>
        <v>5.3553155179830683E-5</v>
      </c>
    </row>
    <row r="1736" spans="1:104" x14ac:dyDescent="0.25">
      <c r="A1736">
        <v>1736</v>
      </c>
      <c r="B1736">
        <v>7150</v>
      </c>
      <c r="C1736">
        <v>5</v>
      </c>
      <c r="D1736">
        <v>6</v>
      </c>
      <c r="E1736">
        <v>1962</v>
      </c>
      <c r="F1736">
        <v>1962</v>
      </c>
      <c r="G1736">
        <v>140</v>
      </c>
      <c r="H1736">
        <v>182</v>
      </c>
      <c r="I1736">
        <v>912</v>
      </c>
      <c r="J1736">
        <v>912</v>
      </c>
      <c r="K1736">
        <v>0</v>
      </c>
      <c r="L1736">
        <v>912</v>
      </c>
      <c r="M1736">
        <v>1</v>
      </c>
      <c r="N1736">
        <v>0</v>
      </c>
      <c r="O1736">
        <v>3</v>
      </c>
      <c r="P1736">
        <v>6</v>
      </c>
      <c r="Q1736">
        <v>0</v>
      </c>
      <c r="R1736">
        <v>1</v>
      </c>
      <c r="S1736">
        <v>252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1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3</v>
      </c>
      <c r="AX1736">
        <v>123000</v>
      </c>
      <c r="BB1736">
        <f t="shared" si="422"/>
        <v>-0.34377837498521502</v>
      </c>
      <c r="BC1736">
        <f t="shared" si="422"/>
        <v>-0.79780217102585449</v>
      </c>
      <c r="BD1736">
        <f t="shared" si="422"/>
        <v>0.38830869753125574</v>
      </c>
      <c r="BE1736">
        <f t="shared" si="421"/>
        <v>-0.33091547616219202</v>
      </c>
      <c r="BF1736">
        <f t="shared" si="421"/>
        <v>-1.1104367076994972</v>
      </c>
      <c r="BG1736">
        <f t="shared" si="421"/>
        <v>-0.69374762608691509</v>
      </c>
      <c r="BH1736">
        <f t="shared" si="421"/>
        <v>-0.86507733317522628</v>
      </c>
      <c r="BI1736">
        <f t="shared" si="421"/>
        <v>-0.34828617193008038</v>
      </c>
      <c r="BJ1736">
        <f t="shared" si="421"/>
        <v>-0.65914061199158791</v>
      </c>
      <c r="BK1736">
        <f t="shared" si="413"/>
        <v>-0.78942087648064874</v>
      </c>
      <c r="BL1736">
        <f t="shared" si="413"/>
        <v>-1.2044836669482333</v>
      </c>
      <c r="BM1736">
        <f t="shared" si="413"/>
        <v>-1.0396594366417218</v>
      </c>
      <c r="BN1736">
        <f t="shared" si="413"/>
        <v>-0.76924933262188744</v>
      </c>
      <c r="BO1736">
        <f t="shared" si="420"/>
        <v>0.17344343439753029</v>
      </c>
      <c r="BP1736">
        <f t="shared" si="420"/>
        <v>-0.29793416656059907</v>
      </c>
      <c r="BQ1736">
        <f t="shared" si="420"/>
        <v>-0.94767465068294066</v>
      </c>
      <c r="BR1736">
        <f t="shared" si="420"/>
        <v>-1.0406114342934585</v>
      </c>
      <c r="BS1736">
        <f t="shared" si="420"/>
        <v>-1.0611472727196007</v>
      </c>
      <c r="BT1736">
        <f t="shared" si="420"/>
        <v>-0.74996294769766236</v>
      </c>
      <c r="BU1736">
        <f t="shared" si="420"/>
        <v>-0.71890322722064026</v>
      </c>
      <c r="BV1736">
        <f t="shared" si="420"/>
        <v>-0.35717256959863808</v>
      </c>
      <c r="BW1736">
        <f t="shared" si="420"/>
        <v>-0.10325810958507768</v>
      </c>
      <c r="BX1736">
        <f t="shared" si="420"/>
        <v>-4.71798068532421E-2</v>
      </c>
      <c r="BY1736">
        <f t="shared" si="423"/>
        <v>-0.1059703395244459</v>
      </c>
      <c r="BZ1736">
        <f t="shared" si="423"/>
        <v>-0.19657009570666342</v>
      </c>
      <c r="CA1736">
        <f t="shared" si="423"/>
        <v>-0.13449718289666615</v>
      </c>
      <c r="CB1736">
        <f t="shared" si="423"/>
        <v>-0.31011394532950831</v>
      </c>
      <c r="CC1736">
        <f t="shared" si="423"/>
        <v>-0.17748553263522798</v>
      </c>
      <c r="CD1736">
        <f t="shared" si="423"/>
        <v>-0.25505410597689637</v>
      </c>
      <c r="CE1736">
        <f t="shared" si="423"/>
        <v>-0.25381703953656021</v>
      </c>
      <c r="CF1736">
        <f t="shared" si="423"/>
        <v>-0.15071378989543877</v>
      </c>
      <c r="CG1736">
        <f t="shared" si="423"/>
        <v>-0.10861780008030536</v>
      </c>
      <c r="CH1736">
        <f t="shared" si="418"/>
        <v>-0.18882099759926541</v>
      </c>
      <c r="CI1736">
        <f t="shared" si="418"/>
        <v>-0.44619487448339101</v>
      </c>
      <c r="CJ1736">
        <f t="shared" si="418"/>
        <v>-0.16369571079412945</v>
      </c>
      <c r="CK1736">
        <f t="shared" si="417"/>
        <v>-9.7617598250793164E-2</v>
      </c>
      <c r="CL1736">
        <f t="shared" si="417"/>
        <v>-0.2513290785070888</v>
      </c>
      <c r="CM1736">
        <f t="shared" si="416"/>
        <v>-0.23069011945429144</v>
      </c>
      <c r="CN1736">
        <f t="shared" si="416"/>
        <v>-0.28694158180777513</v>
      </c>
      <c r="CO1736">
        <f t="shared" si="416"/>
        <v>-0.13662117757178671</v>
      </c>
      <c r="CP1736">
        <f t="shared" si="416"/>
        <v>4.4360699357760112</v>
      </c>
      <c r="CQ1736">
        <f t="shared" si="415"/>
        <v>-0.21419160226713194</v>
      </c>
      <c r="CR1736">
        <f t="shared" si="412"/>
        <v>-0.26837784803098957</v>
      </c>
      <c r="CS1736">
        <f t="shared" si="412"/>
        <v>-0.12792901248503974</v>
      </c>
      <c r="CT1736">
        <f t="shared" si="412"/>
        <v>-0.15262944947551418</v>
      </c>
      <c r="CU1736">
        <f t="shared" si="412"/>
        <v>-9.1644382318053288E-2</v>
      </c>
      <c r="CV1736">
        <f t="shared" si="409"/>
        <v>-0.57785152491952818</v>
      </c>
      <c r="CX1736">
        <f t="shared" si="424"/>
        <v>-0.7487038234204958</v>
      </c>
      <c r="CY1736">
        <f t="shared" si="425"/>
        <v>-1.008591823869049</v>
      </c>
      <c r="CZ1736">
        <f t="shared" si="426"/>
        <v>6.7541772777147194E-2</v>
      </c>
    </row>
    <row r="1737" spans="1:104" x14ac:dyDescent="0.25">
      <c r="A1737">
        <v>1737</v>
      </c>
      <c r="B1737">
        <v>15676</v>
      </c>
      <c r="C1737">
        <v>8</v>
      </c>
      <c r="D1737">
        <v>8</v>
      </c>
      <c r="E1737">
        <v>1980</v>
      </c>
      <c r="F1737">
        <v>1980</v>
      </c>
      <c r="G1737">
        <v>1733</v>
      </c>
      <c r="H1737">
        <v>189</v>
      </c>
      <c r="I1737">
        <v>2014</v>
      </c>
      <c r="J1737">
        <v>2014</v>
      </c>
      <c r="K1737">
        <v>0</v>
      </c>
      <c r="L1737">
        <v>2014</v>
      </c>
      <c r="M1737">
        <v>2</v>
      </c>
      <c r="N1737">
        <v>0</v>
      </c>
      <c r="O1737">
        <v>2</v>
      </c>
      <c r="P1737">
        <v>6</v>
      </c>
      <c r="Q1737">
        <v>2</v>
      </c>
      <c r="R1737">
        <v>3</v>
      </c>
      <c r="S1737">
        <v>864</v>
      </c>
      <c r="T1737">
        <v>462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1</v>
      </c>
      <c r="AV1737">
        <v>4</v>
      </c>
      <c r="AX1737">
        <v>275000</v>
      </c>
      <c r="BB1737">
        <f t="shared" si="422"/>
        <v>0.60199322450451309</v>
      </c>
      <c r="BC1737">
        <f t="shared" si="422"/>
        <v>1.3780219317719313</v>
      </c>
      <c r="BD1737">
        <f t="shared" si="422"/>
        <v>2.1897407994803806</v>
      </c>
      <c r="BE1737">
        <f t="shared" si="421"/>
        <v>0.27044530838293396</v>
      </c>
      <c r="BF1737">
        <f t="shared" si="421"/>
        <v>-0.23845053878375028</v>
      </c>
      <c r="BG1737">
        <f t="shared" si="421"/>
        <v>2.9414018512627416</v>
      </c>
      <c r="BH1737">
        <f t="shared" si="421"/>
        <v>-0.84929058741338681</v>
      </c>
      <c r="BI1737">
        <f t="shared" si="421"/>
        <v>2.2921433022871169</v>
      </c>
      <c r="BJ1737">
        <f t="shared" si="421"/>
        <v>2.2863443458730033</v>
      </c>
      <c r="BK1737">
        <f t="shared" si="413"/>
        <v>-0.78942087648064874</v>
      </c>
      <c r="BL1737">
        <f t="shared" si="413"/>
        <v>1.0430564439216019</v>
      </c>
      <c r="BM1737">
        <f t="shared" si="413"/>
        <v>0.78965335510324319</v>
      </c>
      <c r="BN1737">
        <f t="shared" si="413"/>
        <v>-0.76924933262188744</v>
      </c>
      <c r="BO1737">
        <f t="shared" si="420"/>
        <v>-1.0605414743596004</v>
      </c>
      <c r="BP1737">
        <f t="shared" si="420"/>
        <v>-0.29793416656059907</v>
      </c>
      <c r="BQ1737">
        <f t="shared" si="420"/>
        <v>2.165125296815769</v>
      </c>
      <c r="BR1737">
        <f t="shared" si="420"/>
        <v>1.648693062085903</v>
      </c>
      <c r="BS1737">
        <f t="shared" si="420"/>
        <v>1.8527728089126299</v>
      </c>
      <c r="BT1737">
        <f t="shared" si="420"/>
        <v>2.9508546743657833</v>
      </c>
      <c r="BU1737">
        <f t="shared" si="420"/>
        <v>-0.71890322722064026</v>
      </c>
      <c r="BV1737">
        <f t="shared" si="420"/>
        <v>-0.35717256959863808</v>
      </c>
      <c r="BW1737">
        <f t="shared" si="420"/>
        <v>-0.10325810958507768</v>
      </c>
      <c r="BX1737">
        <f t="shared" si="420"/>
        <v>-4.71798068532421E-2</v>
      </c>
      <c r="BY1737">
        <f t="shared" si="423"/>
        <v>-0.1059703395244459</v>
      </c>
      <c r="BZ1737">
        <f t="shared" si="423"/>
        <v>-0.19657009570666342</v>
      </c>
      <c r="CA1737">
        <f t="shared" si="423"/>
        <v>-0.13449718289666615</v>
      </c>
      <c r="CB1737">
        <f t="shared" si="423"/>
        <v>-0.31011394532950831</v>
      </c>
      <c r="CC1737">
        <f t="shared" si="423"/>
        <v>-0.17748553263522798</v>
      </c>
      <c r="CD1737">
        <f t="shared" si="423"/>
        <v>-0.25505410597689637</v>
      </c>
      <c r="CE1737">
        <f t="shared" si="423"/>
        <v>-0.25381703953656021</v>
      </c>
      <c r="CF1737">
        <f t="shared" si="423"/>
        <v>-0.15071378989543877</v>
      </c>
      <c r="CG1737">
        <f t="shared" si="423"/>
        <v>-0.10861780008030536</v>
      </c>
      <c r="CH1737">
        <f t="shared" si="418"/>
        <v>-0.18882099759926541</v>
      </c>
      <c r="CI1737">
        <f t="shared" si="418"/>
        <v>-0.44619487448339101</v>
      </c>
      <c r="CJ1737">
        <f t="shared" si="418"/>
        <v>-0.16369571079412945</v>
      </c>
      <c r="CK1737">
        <f t="shared" si="417"/>
        <v>-9.7617598250793164E-2</v>
      </c>
      <c r="CL1737">
        <f t="shared" si="417"/>
        <v>-0.2513290785070888</v>
      </c>
      <c r="CM1737">
        <f t="shared" si="416"/>
        <v>-0.23069011945429144</v>
      </c>
      <c r="CN1737">
        <f t="shared" si="416"/>
        <v>-0.28694158180777513</v>
      </c>
      <c r="CO1737">
        <f t="shared" si="416"/>
        <v>-0.13662117757178671</v>
      </c>
      <c r="CP1737">
        <f t="shared" si="416"/>
        <v>-0.22529952388354521</v>
      </c>
      <c r="CQ1737">
        <f t="shared" si="415"/>
        <v>-0.21419160226713194</v>
      </c>
      <c r="CR1737">
        <f t="shared" si="412"/>
        <v>-0.26837784803098957</v>
      </c>
      <c r="CS1737">
        <f t="shared" si="412"/>
        <v>-0.12792901248503974</v>
      </c>
      <c r="CT1737">
        <f t="shared" si="412"/>
        <v>-0.15262944947551418</v>
      </c>
      <c r="CU1737">
        <f t="shared" si="412"/>
        <v>10.905681495848341</v>
      </c>
      <c r="CV1737">
        <f t="shared" si="409"/>
        <v>0.58430796653874073</v>
      </c>
      <c r="CX1737">
        <f t="shared" si="424"/>
        <v>1.2196389177615488</v>
      </c>
      <c r="CY1737">
        <f t="shared" si="425"/>
        <v>1.9419685973126382</v>
      </c>
      <c r="CZ1737">
        <f t="shared" si="426"/>
        <v>0.52176016596037955</v>
      </c>
    </row>
    <row r="1738" spans="1:104" x14ac:dyDescent="0.25">
      <c r="A1738">
        <v>1738</v>
      </c>
      <c r="B1738">
        <v>11949</v>
      </c>
      <c r="C1738">
        <v>7</v>
      </c>
      <c r="D1738">
        <v>8</v>
      </c>
      <c r="E1738">
        <v>1991</v>
      </c>
      <c r="F1738">
        <v>2008</v>
      </c>
      <c r="G1738">
        <v>601</v>
      </c>
      <c r="H1738">
        <v>158</v>
      </c>
      <c r="I1738">
        <v>975</v>
      </c>
      <c r="J1738">
        <v>975</v>
      </c>
      <c r="K1738">
        <v>780</v>
      </c>
      <c r="L1738">
        <v>1755</v>
      </c>
      <c r="M1738">
        <v>2</v>
      </c>
      <c r="N1738">
        <v>1</v>
      </c>
      <c r="O1738">
        <v>3</v>
      </c>
      <c r="P1738">
        <v>7</v>
      </c>
      <c r="Q1738">
        <v>1</v>
      </c>
      <c r="R1738">
        <v>2</v>
      </c>
      <c r="S1738">
        <v>524</v>
      </c>
      <c r="T1738">
        <v>502</v>
      </c>
      <c r="U1738">
        <v>6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1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4</v>
      </c>
      <c r="AX1738">
        <v>235000</v>
      </c>
      <c r="BB1738">
        <f t="shared" si="422"/>
        <v>0.18856479953404434</v>
      </c>
      <c r="BC1738">
        <f t="shared" si="422"/>
        <v>0.65274723083933595</v>
      </c>
      <c r="BD1738">
        <f t="shared" si="422"/>
        <v>2.1897407994803806</v>
      </c>
      <c r="BE1738">
        <f t="shared" si="421"/>
        <v>0.63794356560495546</v>
      </c>
      <c r="BF1738">
        <f t="shared" si="421"/>
        <v>1.1179723906407448</v>
      </c>
      <c r="BG1738">
        <f t="shared" si="421"/>
        <v>0.35823222894019829</v>
      </c>
      <c r="BH1738">
        <f t="shared" si="421"/>
        <v>-0.91920331864439031</v>
      </c>
      <c r="BI1738">
        <f t="shared" si="421"/>
        <v>-0.19733602957465077</v>
      </c>
      <c r="BJ1738">
        <f t="shared" si="421"/>
        <v>-0.49075081857464664</v>
      </c>
      <c r="BK1738">
        <f t="shared" si="413"/>
        <v>1.0312572462104683</v>
      </c>
      <c r="BL1738">
        <f t="shared" si="413"/>
        <v>0.51482333256471691</v>
      </c>
      <c r="BM1738">
        <f t="shared" si="413"/>
        <v>0.78965335510324319</v>
      </c>
      <c r="BN1738">
        <f t="shared" si="413"/>
        <v>1.2088203798343946</v>
      </c>
      <c r="BO1738">
        <f t="shared" si="420"/>
        <v>0.17344343439753029</v>
      </c>
      <c r="BP1738">
        <f t="shared" si="420"/>
        <v>0.33150421349700426</v>
      </c>
      <c r="BQ1738">
        <f t="shared" si="420"/>
        <v>0.60872532306641436</v>
      </c>
      <c r="BR1738">
        <f t="shared" si="420"/>
        <v>0.30404081389622228</v>
      </c>
      <c r="BS1738">
        <f t="shared" si="420"/>
        <v>0.23392831911694628</v>
      </c>
      <c r="BT1738">
        <f t="shared" si="420"/>
        <v>3.2712717845011468</v>
      </c>
      <c r="BU1738">
        <f t="shared" si="420"/>
        <v>0.20698816444875906</v>
      </c>
      <c r="BV1738">
        <f t="shared" si="420"/>
        <v>-0.35717256959863808</v>
      </c>
      <c r="BW1738">
        <f t="shared" si="420"/>
        <v>-0.10325810958507768</v>
      </c>
      <c r="BX1738">
        <f t="shared" si="420"/>
        <v>-4.71798068532421E-2</v>
      </c>
      <c r="BY1738">
        <f t="shared" si="423"/>
        <v>-0.1059703395244459</v>
      </c>
      <c r="BZ1738">
        <f t="shared" si="423"/>
        <v>-0.19657009570666342</v>
      </c>
      <c r="CA1738">
        <f t="shared" si="423"/>
        <v>-0.13449718289666615</v>
      </c>
      <c r="CB1738">
        <f t="shared" si="423"/>
        <v>-0.31011394532950831</v>
      </c>
      <c r="CC1738">
        <f t="shared" si="423"/>
        <v>-0.17748553263522798</v>
      </c>
      <c r="CD1738">
        <f t="shared" si="423"/>
        <v>-0.25505410597689637</v>
      </c>
      <c r="CE1738">
        <f t="shared" si="423"/>
        <v>-0.25381703953656021</v>
      </c>
      <c r="CF1738">
        <f t="shared" si="423"/>
        <v>-0.15071378989543877</v>
      </c>
      <c r="CG1738">
        <f t="shared" si="423"/>
        <v>-0.10861780008030536</v>
      </c>
      <c r="CH1738">
        <f t="shared" si="418"/>
        <v>-0.18882099759926541</v>
      </c>
      <c r="CI1738">
        <f t="shared" si="418"/>
        <v>-0.44619487448339101</v>
      </c>
      <c r="CJ1738">
        <f t="shared" si="418"/>
        <v>6.1055017238746574</v>
      </c>
      <c r="CK1738">
        <f t="shared" si="417"/>
        <v>-9.7617598250793164E-2</v>
      </c>
      <c r="CL1738">
        <f t="shared" si="417"/>
        <v>-0.2513290785070888</v>
      </c>
      <c r="CM1738">
        <f t="shared" si="416"/>
        <v>-0.23069011945429144</v>
      </c>
      <c r="CN1738">
        <f t="shared" si="416"/>
        <v>-0.28694158180777513</v>
      </c>
      <c r="CO1738">
        <f t="shared" si="416"/>
        <v>-0.13662117757178671</v>
      </c>
      <c r="CP1738">
        <f t="shared" si="416"/>
        <v>-0.22529952388354521</v>
      </c>
      <c r="CQ1738">
        <f t="shared" si="415"/>
        <v>-0.21419160226713194</v>
      </c>
      <c r="CR1738">
        <f t="shared" si="412"/>
        <v>-0.26837784803098957</v>
      </c>
      <c r="CS1738">
        <f t="shared" si="412"/>
        <v>-0.12792901248503974</v>
      </c>
      <c r="CT1738">
        <f t="shared" si="412"/>
        <v>-0.15262944947551418</v>
      </c>
      <c r="CU1738">
        <f t="shared" si="412"/>
        <v>-9.1644382318053288E-2</v>
      </c>
      <c r="CV1738">
        <f t="shared" si="412"/>
        <v>0.58430796653874073</v>
      </c>
      <c r="CX1738">
        <f t="shared" si="424"/>
        <v>0.70165398587153704</v>
      </c>
      <c r="CY1738">
        <f t="shared" si="425"/>
        <v>1.1409670399173377</v>
      </c>
      <c r="CZ1738">
        <f t="shared" si="426"/>
        <v>0.19299595945504858</v>
      </c>
    </row>
    <row r="1739" spans="1:104" x14ac:dyDescent="0.25">
      <c r="A1739">
        <v>1739</v>
      </c>
      <c r="B1739">
        <v>2880</v>
      </c>
      <c r="C1739">
        <v>7</v>
      </c>
      <c r="D1739">
        <v>5</v>
      </c>
      <c r="E1739">
        <v>2004</v>
      </c>
      <c r="F1739">
        <v>2005</v>
      </c>
      <c r="G1739">
        <v>0</v>
      </c>
      <c r="H1739">
        <v>1376</v>
      </c>
      <c r="I1739">
        <v>1376</v>
      </c>
      <c r="J1739">
        <v>1376</v>
      </c>
      <c r="K1739">
        <v>1629</v>
      </c>
      <c r="L1739">
        <v>3005</v>
      </c>
      <c r="M1739">
        <v>2</v>
      </c>
      <c r="N1739">
        <v>1</v>
      </c>
      <c r="O1739">
        <v>3</v>
      </c>
      <c r="P1739">
        <v>9</v>
      </c>
      <c r="Q1739">
        <v>1</v>
      </c>
      <c r="R1739">
        <v>3</v>
      </c>
      <c r="S1739">
        <v>704</v>
      </c>
      <c r="T1739">
        <v>0</v>
      </c>
      <c r="U1739">
        <v>177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1</v>
      </c>
      <c r="AS1739">
        <v>0</v>
      </c>
      <c r="AT1739">
        <v>0</v>
      </c>
      <c r="AU1739">
        <v>0</v>
      </c>
      <c r="AV1739">
        <v>4</v>
      </c>
      <c r="AX1739">
        <v>280750</v>
      </c>
      <c r="BB1739">
        <f t="shared" si="422"/>
        <v>-0.81744067029616252</v>
      </c>
      <c r="BC1739">
        <f t="shared" si="422"/>
        <v>0.65274723083933595</v>
      </c>
      <c r="BD1739">
        <f t="shared" si="422"/>
        <v>-0.51240735344330679</v>
      </c>
      <c r="BE1739">
        <f t="shared" si="421"/>
        <v>1.0722596877764352</v>
      </c>
      <c r="BF1739">
        <f t="shared" si="421"/>
        <v>0.97264136248812039</v>
      </c>
      <c r="BG1739">
        <f t="shared" si="421"/>
        <v>-1.0132209009324593</v>
      </c>
      <c r="BH1739">
        <f t="shared" si="421"/>
        <v>1.8276904439156847</v>
      </c>
      <c r="BI1739">
        <f t="shared" si="421"/>
        <v>0.76347360668768693</v>
      </c>
      <c r="BJ1739">
        <f t="shared" si="421"/>
        <v>0.58106358079350318</v>
      </c>
      <c r="BK1739">
        <f t="shared" si="413"/>
        <v>3.0129953566781076</v>
      </c>
      <c r="BL1739">
        <f t="shared" si="413"/>
        <v>3.0642109356384863</v>
      </c>
      <c r="BM1739">
        <f t="shared" si="413"/>
        <v>0.78965335510324319</v>
      </c>
      <c r="BN1739">
        <f t="shared" si="413"/>
        <v>1.2088203798343946</v>
      </c>
      <c r="BO1739">
        <f t="shared" si="420"/>
        <v>0.17344343439753029</v>
      </c>
      <c r="BP1739">
        <f t="shared" si="420"/>
        <v>1.590380973612211</v>
      </c>
      <c r="BQ1739">
        <f t="shared" si="420"/>
        <v>0.60872532306641436</v>
      </c>
      <c r="BR1739">
        <f t="shared" si="420"/>
        <v>1.648693062085903</v>
      </c>
      <c r="BS1739">
        <f t="shared" si="420"/>
        <v>1.090963637244073</v>
      </c>
      <c r="BT1739">
        <f t="shared" si="420"/>
        <v>-0.74996294769766236</v>
      </c>
      <c r="BU1739">
        <f t="shared" si="420"/>
        <v>2.0124763782040875</v>
      </c>
      <c r="BV1739">
        <f t="shared" si="420"/>
        <v>-0.35717256959863808</v>
      </c>
      <c r="BW1739">
        <f t="shared" si="420"/>
        <v>-0.10325810958507768</v>
      </c>
      <c r="BX1739">
        <f t="shared" si="420"/>
        <v>-4.71798068532421E-2</v>
      </c>
      <c r="BY1739">
        <f t="shared" si="423"/>
        <v>-0.1059703395244459</v>
      </c>
      <c r="BZ1739">
        <f t="shared" si="423"/>
        <v>-0.19657009570666342</v>
      </c>
      <c r="CA1739">
        <f t="shared" si="423"/>
        <v>-0.13449718289666615</v>
      </c>
      <c r="CB1739">
        <f t="shared" si="423"/>
        <v>-0.31011394532950831</v>
      </c>
      <c r="CC1739">
        <f t="shared" si="423"/>
        <v>-0.17748553263522798</v>
      </c>
      <c r="CD1739">
        <f t="shared" si="423"/>
        <v>-0.25505410597689637</v>
      </c>
      <c r="CE1739">
        <f t="shared" si="423"/>
        <v>-0.25381703953656021</v>
      </c>
      <c r="CF1739">
        <f t="shared" si="423"/>
        <v>-0.15071378989543877</v>
      </c>
      <c r="CG1739">
        <f t="shared" si="423"/>
        <v>-0.10861780008030536</v>
      </c>
      <c r="CH1739">
        <f t="shared" si="418"/>
        <v>-0.18882099759926541</v>
      </c>
      <c r="CI1739">
        <f t="shared" si="418"/>
        <v>-0.44619487448339101</v>
      </c>
      <c r="CJ1739">
        <f t="shared" si="418"/>
        <v>-0.16369571079412945</v>
      </c>
      <c r="CK1739">
        <f t="shared" si="417"/>
        <v>-9.7617598250793164E-2</v>
      </c>
      <c r="CL1739">
        <f t="shared" si="417"/>
        <v>-0.2513290785070888</v>
      </c>
      <c r="CM1739">
        <f t="shared" si="416"/>
        <v>-0.23069011945429144</v>
      </c>
      <c r="CN1739">
        <f t="shared" si="416"/>
        <v>-0.28694158180777513</v>
      </c>
      <c r="CO1739">
        <f t="shared" si="416"/>
        <v>-0.13662117757178671</v>
      </c>
      <c r="CP1739">
        <f t="shared" si="416"/>
        <v>-0.22529952388354521</v>
      </c>
      <c r="CQ1739">
        <f t="shared" si="415"/>
        <v>-0.21419160226713194</v>
      </c>
      <c r="CR1739">
        <f t="shared" si="412"/>
        <v>3.7240198912729876</v>
      </c>
      <c r="CS1739">
        <f t="shared" si="412"/>
        <v>-0.12792901248503974</v>
      </c>
      <c r="CT1739">
        <f t="shared" si="412"/>
        <v>-0.15262944947551418</v>
      </c>
      <c r="CU1739">
        <f t="shared" si="412"/>
        <v>-9.1644382318053288E-2</v>
      </c>
      <c r="CV1739">
        <f t="shared" si="412"/>
        <v>0.58430796653874073</v>
      </c>
      <c r="CX1739">
        <f t="shared" si="424"/>
        <v>1.2940992517207379</v>
      </c>
      <c r="CY1739">
        <f t="shared" si="425"/>
        <v>1.5861223130874305</v>
      </c>
      <c r="CZ1739">
        <f t="shared" si="426"/>
        <v>8.5277468369975074E-2</v>
      </c>
    </row>
    <row r="1740" spans="1:104" x14ac:dyDescent="0.25">
      <c r="A1740">
        <v>1740</v>
      </c>
      <c r="B1740">
        <v>3830</v>
      </c>
      <c r="C1740">
        <v>6</v>
      </c>
      <c r="D1740">
        <v>5</v>
      </c>
      <c r="E1740">
        <v>2008</v>
      </c>
      <c r="F1740">
        <v>2008</v>
      </c>
      <c r="G1740">
        <v>0</v>
      </c>
      <c r="H1740">
        <v>1726</v>
      </c>
      <c r="I1740">
        <v>1726</v>
      </c>
      <c r="J1740">
        <v>1726</v>
      </c>
      <c r="K1740">
        <v>0</v>
      </c>
      <c r="L1740">
        <v>1726</v>
      </c>
      <c r="M1740">
        <v>2</v>
      </c>
      <c r="N1740">
        <v>1</v>
      </c>
      <c r="O1740">
        <v>2</v>
      </c>
      <c r="P1740">
        <v>6</v>
      </c>
      <c r="Q1740">
        <v>1</v>
      </c>
      <c r="R1740">
        <v>2</v>
      </c>
      <c r="S1740">
        <v>561</v>
      </c>
      <c r="T1740">
        <v>0</v>
      </c>
      <c r="U1740">
        <v>254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1</v>
      </c>
      <c r="AS1740">
        <v>0</v>
      </c>
      <c r="AT1740">
        <v>0</v>
      </c>
      <c r="AU1740">
        <v>0</v>
      </c>
      <c r="AV1740">
        <v>4</v>
      </c>
      <c r="AX1740">
        <v>222000</v>
      </c>
      <c r="BB1740">
        <f t="shared" si="422"/>
        <v>-0.71205912918482761</v>
      </c>
      <c r="BC1740">
        <f t="shared" si="422"/>
        <v>-7.2527470093259272E-2</v>
      </c>
      <c r="BD1740">
        <f t="shared" si="422"/>
        <v>-0.51240735344330679</v>
      </c>
      <c r="BE1740">
        <f t="shared" si="421"/>
        <v>1.2058954176753522</v>
      </c>
      <c r="BF1740">
        <f t="shared" si="421"/>
        <v>1.1179723906407448</v>
      </c>
      <c r="BG1740">
        <f t="shared" si="421"/>
        <v>-1.0132209009324593</v>
      </c>
      <c r="BH1740">
        <f t="shared" si="421"/>
        <v>2.6170277320076605</v>
      </c>
      <c r="BI1740">
        <f t="shared" si="421"/>
        <v>1.6020855086622958</v>
      </c>
      <c r="BJ1740">
        <f t="shared" si="421"/>
        <v>1.5165624331098435</v>
      </c>
      <c r="BK1740">
        <f t="shared" si="413"/>
        <v>-0.78942087648064874</v>
      </c>
      <c r="BL1740">
        <f t="shared" si="413"/>
        <v>0.45567754017340545</v>
      </c>
      <c r="BM1740">
        <f t="shared" si="413"/>
        <v>0.78965335510324319</v>
      </c>
      <c r="BN1740">
        <f t="shared" si="413"/>
        <v>1.2088203798343946</v>
      </c>
      <c r="BO1740">
        <f t="shared" si="420"/>
        <v>-1.0605414743596004</v>
      </c>
      <c r="BP1740">
        <f t="shared" si="420"/>
        <v>-0.29793416656059907</v>
      </c>
      <c r="BQ1740">
        <f t="shared" si="420"/>
        <v>0.60872532306641436</v>
      </c>
      <c r="BR1740">
        <f t="shared" si="420"/>
        <v>0.30404081389622228</v>
      </c>
      <c r="BS1740">
        <f t="shared" si="420"/>
        <v>0.41009669006530008</v>
      </c>
      <c r="BT1740">
        <f t="shared" si="420"/>
        <v>-0.74996294769766236</v>
      </c>
      <c r="BU1740">
        <f t="shared" si="420"/>
        <v>3.2007036641798168</v>
      </c>
      <c r="BV1740">
        <f t="shared" si="420"/>
        <v>-0.35717256959863808</v>
      </c>
      <c r="BW1740">
        <f t="shared" si="420"/>
        <v>-0.10325810958507768</v>
      </c>
      <c r="BX1740">
        <f t="shared" si="420"/>
        <v>-4.71798068532421E-2</v>
      </c>
      <c r="BY1740">
        <f t="shared" si="423"/>
        <v>-0.1059703395244459</v>
      </c>
      <c r="BZ1740">
        <f t="shared" si="423"/>
        <v>-0.19657009570666342</v>
      </c>
      <c r="CA1740">
        <f t="shared" si="423"/>
        <v>-0.13449718289666615</v>
      </c>
      <c r="CB1740">
        <f t="shared" si="423"/>
        <v>-0.31011394532950831</v>
      </c>
      <c r="CC1740">
        <f t="shared" si="423"/>
        <v>-0.17748553263522798</v>
      </c>
      <c r="CD1740">
        <f t="shared" si="423"/>
        <v>-0.25505410597689637</v>
      </c>
      <c r="CE1740">
        <f t="shared" si="423"/>
        <v>-0.25381703953656021</v>
      </c>
      <c r="CF1740">
        <f t="shared" si="423"/>
        <v>-0.15071378989543877</v>
      </c>
      <c r="CG1740">
        <f t="shared" si="423"/>
        <v>-0.10861780008030536</v>
      </c>
      <c r="CH1740">
        <f t="shared" si="418"/>
        <v>-0.18882099759926541</v>
      </c>
      <c r="CI1740">
        <f t="shared" si="418"/>
        <v>-0.44619487448339101</v>
      </c>
      <c r="CJ1740">
        <f t="shared" si="418"/>
        <v>-0.16369571079412945</v>
      </c>
      <c r="CK1740">
        <f t="shared" si="417"/>
        <v>-9.7617598250793164E-2</v>
      </c>
      <c r="CL1740">
        <f t="shared" si="417"/>
        <v>-0.2513290785070888</v>
      </c>
      <c r="CM1740">
        <f t="shared" si="416"/>
        <v>-0.23069011945429144</v>
      </c>
      <c r="CN1740">
        <f t="shared" si="416"/>
        <v>-0.28694158180777513</v>
      </c>
      <c r="CO1740">
        <f t="shared" si="416"/>
        <v>-0.13662117757178671</v>
      </c>
      <c r="CP1740">
        <f t="shared" si="416"/>
        <v>-0.22529952388354521</v>
      </c>
      <c r="CQ1740">
        <f t="shared" si="415"/>
        <v>-0.21419160226713194</v>
      </c>
      <c r="CR1740">
        <f t="shared" si="412"/>
        <v>3.7240198912729876</v>
      </c>
      <c r="CS1740">
        <f t="shared" si="412"/>
        <v>-0.12792901248503974</v>
      </c>
      <c r="CT1740">
        <f t="shared" si="412"/>
        <v>-0.15262944947551418</v>
      </c>
      <c r="CU1740">
        <f t="shared" si="412"/>
        <v>-9.1644382318053288E-2</v>
      </c>
      <c r="CV1740">
        <f t="shared" si="412"/>
        <v>0.58430796653874073</v>
      </c>
      <c r="CX1740">
        <f t="shared" si="424"/>
        <v>0.53330888300728319</v>
      </c>
      <c r="CY1740">
        <f t="shared" si="425"/>
        <v>0.67130911752528877</v>
      </c>
      <c r="CZ1740">
        <f t="shared" si="426"/>
        <v>1.9044064727024541E-2</v>
      </c>
    </row>
    <row r="1741" spans="1:104" x14ac:dyDescent="0.25">
      <c r="A1741">
        <v>1741</v>
      </c>
      <c r="B1741">
        <v>4217</v>
      </c>
      <c r="C1741">
        <v>6</v>
      </c>
      <c r="D1741">
        <v>5</v>
      </c>
      <c r="E1741">
        <v>2008</v>
      </c>
      <c r="F1741">
        <v>2008</v>
      </c>
      <c r="G1741">
        <v>962</v>
      </c>
      <c r="H1741">
        <v>183</v>
      </c>
      <c r="I1741">
        <v>1145</v>
      </c>
      <c r="J1741">
        <v>1256</v>
      </c>
      <c r="K1741">
        <v>0</v>
      </c>
      <c r="L1741">
        <v>1256</v>
      </c>
      <c r="M1741">
        <v>1</v>
      </c>
      <c r="N1741">
        <v>1</v>
      </c>
      <c r="O1741">
        <v>1</v>
      </c>
      <c r="P1741">
        <v>5</v>
      </c>
      <c r="Q1741">
        <v>1</v>
      </c>
      <c r="R1741">
        <v>2</v>
      </c>
      <c r="S1741">
        <v>641</v>
      </c>
      <c r="T1741">
        <v>0</v>
      </c>
      <c r="U1741">
        <v>169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1</v>
      </c>
      <c r="AS1741">
        <v>0</v>
      </c>
      <c r="AT1741">
        <v>0</v>
      </c>
      <c r="AU1741">
        <v>0</v>
      </c>
      <c r="AV1741">
        <v>4</v>
      </c>
      <c r="AX1741">
        <v>195000</v>
      </c>
      <c r="BB1741">
        <f t="shared" si="422"/>
        <v>-0.66913001717421017</v>
      </c>
      <c r="BC1741">
        <f t="shared" si="422"/>
        <v>-7.2527470093259272E-2</v>
      </c>
      <c r="BD1741">
        <f t="shared" si="422"/>
        <v>-0.51240735344330679</v>
      </c>
      <c r="BE1741">
        <f t="shared" si="421"/>
        <v>1.2058954176753522</v>
      </c>
      <c r="BF1741">
        <f t="shared" si="421"/>
        <v>1.1179723906407448</v>
      </c>
      <c r="BG1741">
        <f t="shared" si="421"/>
        <v>1.1820168876490658</v>
      </c>
      <c r="BH1741">
        <f t="shared" si="421"/>
        <v>-0.86282208378067782</v>
      </c>
      <c r="BI1741">
        <f t="shared" si="421"/>
        <v>0.20998975138444501</v>
      </c>
      <c r="BJ1741">
        <f t="shared" si="421"/>
        <v>0.26032111714218653</v>
      </c>
      <c r="BK1741">
        <f t="shared" si="413"/>
        <v>-0.78942087648064874</v>
      </c>
      <c r="BL1741">
        <f t="shared" si="413"/>
        <v>-0.50289219858233192</v>
      </c>
      <c r="BM1741">
        <f t="shared" si="413"/>
        <v>-1.0396594366417218</v>
      </c>
      <c r="BN1741">
        <f t="shared" si="413"/>
        <v>1.2088203798343946</v>
      </c>
      <c r="BO1741">
        <f t="shared" si="420"/>
        <v>-2.2945263831167311</v>
      </c>
      <c r="BP1741">
        <f t="shared" si="420"/>
        <v>-0.92737254661820245</v>
      </c>
      <c r="BQ1741">
        <f t="shared" si="420"/>
        <v>0.60872532306641436</v>
      </c>
      <c r="BR1741">
        <f t="shared" si="420"/>
        <v>0.30404081389622228</v>
      </c>
      <c r="BS1741">
        <f t="shared" si="420"/>
        <v>0.79100127589957858</v>
      </c>
      <c r="BT1741">
        <f t="shared" si="420"/>
        <v>-0.74996294769766236</v>
      </c>
      <c r="BU1741">
        <f t="shared" si="420"/>
        <v>1.8890241926481677</v>
      </c>
      <c r="BV1741">
        <f t="shared" si="420"/>
        <v>-0.35717256959863808</v>
      </c>
      <c r="BW1741">
        <f t="shared" si="420"/>
        <v>-0.10325810958507768</v>
      </c>
      <c r="BX1741">
        <f t="shared" si="420"/>
        <v>-4.71798068532421E-2</v>
      </c>
      <c r="BY1741">
        <f t="shared" si="423"/>
        <v>-0.1059703395244459</v>
      </c>
      <c r="BZ1741">
        <f t="shared" si="423"/>
        <v>-0.19657009570666342</v>
      </c>
      <c r="CA1741">
        <f t="shared" si="423"/>
        <v>-0.13449718289666615</v>
      </c>
      <c r="CB1741">
        <f t="shared" si="423"/>
        <v>-0.31011394532950831</v>
      </c>
      <c r="CC1741">
        <f t="shared" si="423"/>
        <v>-0.17748553263522798</v>
      </c>
      <c r="CD1741">
        <f t="shared" si="423"/>
        <v>-0.25505410597689637</v>
      </c>
      <c r="CE1741">
        <f t="shared" si="423"/>
        <v>-0.25381703953656021</v>
      </c>
      <c r="CF1741">
        <f t="shared" si="423"/>
        <v>-0.15071378989543877</v>
      </c>
      <c r="CG1741">
        <f t="shared" si="423"/>
        <v>-0.10861780008030536</v>
      </c>
      <c r="CH1741">
        <f t="shared" si="418"/>
        <v>-0.18882099759926541</v>
      </c>
      <c r="CI1741">
        <f t="shared" si="418"/>
        <v>-0.44619487448339101</v>
      </c>
      <c r="CJ1741">
        <f t="shared" si="418"/>
        <v>-0.16369571079412945</v>
      </c>
      <c r="CK1741">
        <f t="shared" si="417"/>
        <v>-9.7617598250793164E-2</v>
      </c>
      <c r="CL1741">
        <f t="shared" si="417"/>
        <v>-0.2513290785070888</v>
      </c>
      <c r="CM1741">
        <f t="shared" si="416"/>
        <v>-0.23069011945429144</v>
      </c>
      <c r="CN1741">
        <f t="shared" si="416"/>
        <v>-0.28694158180777513</v>
      </c>
      <c r="CO1741">
        <f t="shared" si="416"/>
        <v>-0.13662117757178671</v>
      </c>
      <c r="CP1741">
        <f t="shared" si="416"/>
        <v>-0.22529952388354521</v>
      </c>
      <c r="CQ1741">
        <f t="shared" si="415"/>
        <v>-0.21419160226713194</v>
      </c>
      <c r="CR1741">
        <f t="shared" si="412"/>
        <v>3.7240198912729876</v>
      </c>
      <c r="CS1741">
        <f t="shared" si="412"/>
        <v>-0.12792901248503974</v>
      </c>
      <c r="CT1741">
        <f t="shared" si="412"/>
        <v>-0.15262944947551418</v>
      </c>
      <c r="CU1741">
        <f t="shared" si="412"/>
        <v>-9.1644382318053288E-2</v>
      </c>
      <c r="CV1741">
        <f t="shared" si="412"/>
        <v>0.58430796653874073</v>
      </c>
      <c r="CX1741">
        <f t="shared" si="424"/>
        <v>0.1836690539815253</v>
      </c>
      <c r="CY1741">
        <f t="shared" si="425"/>
        <v>0.51541153734811074</v>
      </c>
      <c r="CZ1741">
        <f t="shared" si="426"/>
        <v>0.1100530752702292</v>
      </c>
    </row>
    <row r="1742" spans="1:104" x14ac:dyDescent="0.25">
      <c r="A1742">
        <v>1742</v>
      </c>
      <c r="B1742">
        <v>2998</v>
      </c>
      <c r="C1742">
        <v>6</v>
      </c>
      <c r="D1742">
        <v>5</v>
      </c>
      <c r="E1742">
        <v>2000</v>
      </c>
      <c r="F1742">
        <v>2000</v>
      </c>
      <c r="G1742">
        <v>507</v>
      </c>
      <c r="H1742">
        <v>249</v>
      </c>
      <c r="I1742">
        <v>756</v>
      </c>
      <c r="J1742">
        <v>756</v>
      </c>
      <c r="K1742">
        <v>756</v>
      </c>
      <c r="L1742">
        <v>1512</v>
      </c>
      <c r="M1742">
        <v>2</v>
      </c>
      <c r="N1742">
        <v>1</v>
      </c>
      <c r="O1742">
        <v>2</v>
      </c>
      <c r="P1742">
        <v>4</v>
      </c>
      <c r="Q1742">
        <v>0</v>
      </c>
      <c r="R1742">
        <v>2</v>
      </c>
      <c r="S1742">
        <v>440</v>
      </c>
      <c r="T1742">
        <v>0</v>
      </c>
      <c r="U1742">
        <v>32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1</v>
      </c>
      <c r="AS1742">
        <v>0</v>
      </c>
      <c r="AT1742">
        <v>0</v>
      </c>
      <c r="AU1742">
        <v>0</v>
      </c>
      <c r="AV1742">
        <v>4</v>
      </c>
      <c r="AX1742">
        <v>180000</v>
      </c>
      <c r="BB1742">
        <f t="shared" si="422"/>
        <v>-0.80435117361075459</v>
      </c>
      <c r="BC1742">
        <f t="shared" si="422"/>
        <v>-7.2527470093259272E-2</v>
      </c>
      <c r="BD1742">
        <f t="shared" si="422"/>
        <v>-0.51240735344330679</v>
      </c>
      <c r="BE1742">
        <f t="shared" si="421"/>
        <v>0.9386239578775184</v>
      </c>
      <c r="BF1742">
        <f t="shared" si="421"/>
        <v>0.73042298223374624</v>
      </c>
      <c r="BG1742">
        <f t="shared" si="421"/>
        <v>0.14372874440104719</v>
      </c>
      <c r="BH1742">
        <f t="shared" si="421"/>
        <v>-0.71397562374047674</v>
      </c>
      <c r="BI1742">
        <f t="shared" si="421"/>
        <v>-0.72206747681019179</v>
      </c>
      <c r="BJ1742">
        <f t="shared" si="421"/>
        <v>-1.0761058147382996</v>
      </c>
      <c r="BK1742">
        <f t="shared" si="413"/>
        <v>0.97523638089689546</v>
      </c>
      <c r="BL1742">
        <f t="shared" si="413"/>
        <v>1.9222382527176129E-2</v>
      </c>
      <c r="BM1742">
        <f t="shared" si="413"/>
        <v>0.78965335510324319</v>
      </c>
      <c r="BN1742">
        <f t="shared" si="413"/>
        <v>1.2088203798343946</v>
      </c>
      <c r="BO1742">
        <f t="shared" si="420"/>
        <v>-1.0605414743596004</v>
      </c>
      <c r="BP1742">
        <f t="shared" si="420"/>
        <v>-1.5568109266758057</v>
      </c>
      <c r="BQ1742">
        <f t="shared" si="420"/>
        <v>-0.94767465068294066</v>
      </c>
      <c r="BR1742">
        <f t="shared" si="420"/>
        <v>0.30404081389622228</v>
      </c>
      <c r="BS1742">
        <f t="shared" si="420"/>
        <v>-0.16602149600904617</v>
      </c>
      <c r="BT1742">
        <f t="shared" si="420"/>
        <v>-0.74996294769766236</v>
      </c>
      <c r="BU1742">
        <f t="shared" si="420"/>
        <v>-0.22509448499696061</v>
      </c>
      <c r="BV1742">
        <f t="shared" si="420"/>
        <v>-0.35717256959863808</v>
      </c>
      <c r="BW1742">
        <f t="shared" si="420"/>
        <v>-0.10325810958507768</v>
      </c>
      <c r="BX1742">
        <f t="shared" si="420"/>
        <v>-4.71798068532421E-2</v>
      </c>
      <c r="BY1742">
        <f t="shared" si="423"/>
        <v>-0.1059703395244459</v>
      </c>
      <c r="BZ1742">
        <f t="shared" si="423"/>
        <v>-0.19657009570666342</v>
      </c>
      <c r="CA1742">
        <f t="shared" si="423"/>
        <v>-0.13449718289666615</v>
      </c>
      <c r="CB1742">
        <f t="shared" si="423"/>
        <v>-0.31011394532950831</v>
      </c>
      <c r="CC1742">
        <f t="shared" si="423"/>
        <v>-0.17748553263522798</v>
      </c>
      <c r="CD1742">
        <f t="shared" si="423"/>
        <v>-0.25505410597689637</v>
      </c>
      <c r="CE1742">
        <f t="shared" si="423"/>
        <v>-0.25381703953656021</v>
      </c>
      <c r="CF1742">
        <f t="shared" si="423"/>
        <v>-0.15071378989543877</v>
      </c>
      <c r="CG1742">
        <f t="shared" si="423"/>
        <v>-0.10861780008030536</v>
      </c>
      <c r="CH1742">
        <f t="shared" si="418"/>
        <v>-0.18882099759926541</v>
      </c>
      <c r="CI1742">
        <f t="shared" si="418"/>
        <v>-0.44619487448339101</v>
      </c>
      <c r="CJ1742">
        <f t="shared" si="418"/>
        <v>-0.16369571079412945</v>
      </c>
      <c r="CK1742">
        <f t="shared" si="417"/>
        <v>-9.7617598250793164E-2</v>
      </c>
      <c r="CL1742">
        <f t="shared" si="417"/>
        <v>-0.2513290785070888</v>
      </c>
      <c r="CM1742">
        <f t="shared" si="416"/>
        <v>-0.23069011945429144</v>
      </c>
      <c r="CN1742">
        <f t="shared" si="416"/>
        <v>-0.28694158180777513</v>
      </c>
      <c r="CO1742">
        <f t="shared" si="416"/>
        <v>-0.13662117757178671</v>
      </c>
      <c r="CP1742">
        <f t="shared" si="416"/>
        <v>-0.22529952388354521</v>
      </c>
      <c r="CQ1742">
        <f t="shared" si="415"/>
        <v>-0.21419160226713194</v>
      </c>
      <c r="CR1742">
        <f t="shared" si="412"/>
        <v>3.7240198912729876</v>
      </c>
      <c r="CS1742">
        <f t="shared" si="412"/>
        <v>-0.12792901248503974</v>
      </c>
      <c r="CT1742">
        <f t="shared" si="412"/>
        <v>-0.15262944947551418</v>
      </c>
      <c r="CU1742">
        <f t="shared" si="412"/>
        <v>-9.1644382318053288E-2</v>
      </c>
      <c r="CV1742">
        <f t="shared" si="412"/>
        <v>0.58430796653874073</v>
      </c>
      <c r="CX1742">
        <f t="shared" si="424"/>
        <v>-1.0575295477229074E-2</v>
      </c>
      <c r="CY1742">
        <f t="shared" si="425"/>
        <v>-2.1616659860335938E-2</v>
      </c>
      <c r="CZ1742">
        <f t="shared" si="426"/>
        <v>1.2191172744054081E-4</v>
      </c>
    </row>
    <row r="1743" spans="1:104" x14ac:dyDescent="0.25">
      <c r="A1743">
        <v>1743</v>
      </c>
      <c r="B1743">
        <v>3768</v>
      </c>
      <c r="C1743">
        <v>7</v>
      </c>
      <c r="D1743">
        <v>5</v>
      </c>
      <c r="E1743">
        <v>1999</v>
      </c>
      <c r="F1743">
        <v>1999</v>
      </c>
      <c r="G1743">
        <v>549</v>
      </c>
      <c r="H1743">
        <v>142</v>
      </c>
      <c r="I1743">
        <v>691</v>
      </c>
      <c r="J1743">
        <v>713</v>
      </c>
      <c r="K1743">
        <v>739</v>
      </c>
      <c r="L1743">
        <v>1452</v>
      </c>
      <c r="M1743">
        <v>2</v>
      </c>
      <c r="N1743">
        <v>1</v>
      </c>
      <c r="O1743">
        <v>3</v>
      </c>
      <c r="P1743">
        <v>6</v>
      </c>
      <c r="Q1743">
        <v>0</v>
      </c>
      <c r="R1743">
        <v>2</v>
      </c>
      <c r="S1743">
        <v>506</v>
      </c>
      <c r="T1743">
        <v>0</v>
      </c>
      <c r="U1743">
        <v>34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1</v>
      </c>
      <c r="AS1743">
        <v>0</v>
      </c>
      <c r="AT1743">
        <v>0</v>
      </c>
      <c r="AU1743">
        <v>0</v>
      </c>
      <c r="AV1743">
        <v>4</v>
      </c>
      <c r="AX1743">
        <v>156000</v>
      </c>
      <c r="BB1743">
        <f t="shared" si="422"/>
        <v>-0.71893666134156742</v>
      </c>
      <c r="BC1743">
        <f t="shared" si="422"/>
        <v>0.65274723083933595</v>
      </c>
      <c r="BD1743">
        <f t="shared" si="422"/>
        <v>-0.51240735344330679</v>
      </c>
      <c r="BE1743">
        <f t="shared" si="421"/>
        <v>0.9052150254027892</v>
      </c>
      <c r="BF1743">
        <f t="shared" si="421"/>
        <v>0.68197930618287139</v>
      </c>
      <c r="BG1743">
        <f t="shared" si="421"/>
        <v>0.23957072685471045</v>
      </c>
      <c r="BH1743">
        <f t="shared" si="421"/>
        <v>-0.9552873089571664</v>
      </c>
      <c r="BI1743">
        <f t="shared" si="421"/>
        <v>-0.87780968717690488</v>
      </c>
      <c r="BJ1743">
        <f t="shared" si="421"/>
        <v>-1.1910385308800213</v>
      </c>
      <c r="BK1743">
        <f t="shared" si="413"/>
        <v>0.93555493463311468</v>
      </c>
      <c r="BL1743">
        <f t="shared" si="413"/>
        <v>-0.10314822242036481</v>
      </c>
      <c r="BM1743">
        <f t="shared" si="413"/>
        <v>0.78965335510324319</v>
      </c>
      <c r="BN1743">
        <f t="shared" si="413"/>
        <v>1.2088203798343946</v>
      </c>
      <c r="BO1743">
        <f t="shared" si="420"/>
        <v>0.17344343439753029</v>
      </c>
      <c r="BP1743">
        <f t="shared" si="420"/>
        <v>-0.29793416656059907</v>
      </c>
      <c r="BQ1743">
        <f t="shared" si="420"/>
        <v>-0.94767465068294066</v>
      </c>
      <c r="BR1743">
        <f t="shared" si="420"/>
        <v>0.30404081389622228</v>
      </c>
      <c r="BS1743">
        <f t="shared" si="420"/>
        <v>0.14822478730423361</v>
      </c>
      <c r="BT1743">
        <f t="shared" si="420"/>
        <v>-0.74996294769766236</v>
      </c>
      <c r="BU1743">
        <f t="shared" si="420"/>
        <v>-0.19423143860798064</v>
      </c>
      <c r="BV1743">
        <f t="shared" si="420"/>
        <v>-0.35717256959863808</v>
      </c>
      <c r="BW1743">
        <f t="shared" si="420"/>
        <v>-0.10325810958507768</v>
      </c>
      <c r="BX1743">
        <f t="shared" si="420"/>
        <v>-4.71798068532421E-2</v>
      </c>
      <c r="BY1743">
        <f t="shared" si="423"/>
        <v>-0.1059703395244459</v>
      </c>
      <c r="BZ1743">
        <f t="shared" si="423"/>
        <v>-0.19657009570666342</v>
      </c>
      <c r="CA1743">
        <f t="shared" si="423"/>
        <v>-0.13449718289666615</v>
      </c>
      <c r="CB1743">
        <f t="shared" si="423"/>
        <v>-0.31011394532950831</v>
      </c>
      <c r="CC1743">
        <f t="shared" si="423"/>
        <v>-0.17748553263522798</v>
      </c>
      <c r="CD1743">
        <f t="shared" si="423"/>
        <v>-0.25505410597689637</v>
      </c>
      <c r="CE1743">
        <f t="shared" si="423"/>
        <v>-0.25381703953656021</v>
      </c>
      <c r="CF1743">
        <f t="shared" si="423"/>
        <v>-0.15071378989543877</v>
      </c>
      <c r="CG1743">
        <f t="shared" si="423"/>
        <v>-0.10861780008030536</v>
      </c>
      <c r="CH1743">
        <f t="shared" si="418"/>
        <v>-0.18882099759926541</v>
      </c>
      <c r="CI1743">
        <f t="shared" si="418"/>
        <v>-0.44619487448339101</v>
      </c>
      <c r="CJ1743">
        <f t="shared" si="418"/>
        <v>-0.16369571079412945</v>
      </c>
      <c r="CK1743">
        <f t="shared" si="417"/>
        <v>-9.7617598250793164E-2</v>
      </c>
      <c r="CL1743">
        <f t="shared" si="417"/>
        <v>-0.2513290785070888</v>
      </c>
      <c r="CM1743">
        <f t="shared" si="416"/>
        <v>-0.23069011945429144</v>
      </c>
      <c r="CN1743">
        <f t="shared" si="416"/>
        <v>-0.28694158180777513</v>
      </c>
      <c r="CO1743">
        <f t="shared" si="416"/>
        <v>-0.13662117757178671</v>
      </c>
      <c r="CP1743">
        <f t="shared" si="416"/>
        <v>-0.22529952388354521</v>
      </c>
      <c r="CQ1743">
        <f t="shared" si="415"/>
        <v>-0.21419160226713194</v>
      </c>
      <c r="CR1743">
        <f t="shared" si="412"/>
        <v>3.7240198912729876</v>
      </c>
      <c r="CS1743">
        <f t="shared" si="412"/>
        <v>-0.12792901248503974</v>
      </c>
      <c r="CT1743">
        <f t="shared" si="412"/>
        <v>-0.15262944947551418</v>
      </c>
      <c r="CU1743">
        <f t="shared" si="412"/>
        <v>-9.1644382318053288E-2</v>
      </c>
      <c r="CV1743">
        <f t="shared" si="412"/>
        <v>0.58430796653874073</v>
      </c>
      <c r="CX1743">
        <f t="shared" si="424"/>
        <v>-0.32136625461123608</v>
      </c>
      <c r="CY1743">
        <f t="shared" si="425"/>
        <v>0.1057193054666187</v>
      </c>
      <c r="CZ1743">
        <f t="shared" si="426"/>
        <v>0.18240207562701494</v>
      </c>
    </row>
    <row r="1744" spans="1:104" x14ac:dyDescent="0.25">
      <c r="A1744">
        <v>1744</v>
      </c>
      <c r="B1744">
        <v>14694</v>
      </c>
      <c r="C1744">
        <v>8</v>
      </c>
      <c r="D1744">
        <v>9</v>
      </c>
      <c r="E1744">
        <v>1977</v>
      </c>
      <c r="F1744">
        <v>2008</v>
      </c>
      <c r="G1744">
        <v>1252</v>
      </c>
      <c r="H1744">
        <v>306</v>
      </c>
      <c r="I1744">
        <v>1694</v>
      </c>
      <c r="J1744">
        <v>1694</v>
      </c>
      <c r="K1744">
        <v>0</v>
      </c>
      <c r="L1744">
        <v>1694</v>
      </c>
      <c r="M1744">
        <v>2</v>
      </c>
      <c r="N1744">
        <v>0</v>
      </c>
      <c r="O1744">
        <v>2</v>
      </c>
      <c r="P1744">
        <v>5</v>
      </c>
      <c r="Q1744">
        <v>1</v>
      </c>
      <c r="R1744">
        <v>2</v>
      </c>
      <c r="S1744">
        <v>642</v>
      </c>
      <c r="T1744">
        <v>501</v>
      </c>
      <c r="U1744">
        <v>12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1</v>
      </c>
      <c r="AV1744">
        <v>4</v>
      </c>
      <c r="AX1744">
        <v>318750</v>
      </c>
      <c r="BB1744">
        <f t="shared" si="422"/>
        <v>0.49306198937679635</v>
      </c>
      <c r="BC1744">
        <f t="shared" si="422"/>
        <v>1.3780219317719313</v>
      </c>
      <c r="BD1744">
        <f t="shared" si="422"/>
        <v>3.0904568504549434</v>
      </c>
      <c r="BE1744">
        <f t="shared" si="421"/>
        <v>0.17021851095874629</v>
      </c>
      <c r="BF1744">
        <f t="shared" si="421"/>
        <v>1.1179723906407448</v>
      </c>
      <c r="BG1744">
        <f t="shared" si="421"/>
        <v>1.8437829569719788</v>
      </c>
      <c r="BH1744">
        <f t="shared" si="421"/>
        <v>-0.58542640825121206</v>
      </c>
      <c r="BI1744">
        <f t="shared" si="421"/>
        <v>1.5254124204817603</v>
      </c>
      <c r="BJ1744">
        <f t="shared" si="421"/>
        <v>1.4310311094694923</v>
      </c>
      <c r="BK1744">
        <f t="shared" si="413"/>
        <v>-0.78942087648064874</v>
      </c>
      <c r="BL1744">
        <f t="shared" si="413"/>
        <v>0.39041321753471697</v>
      </c>
      <c r="BM1744">
        <f t="shared" si="413"/>
        <v>0.78965335510324319</v>
      </c>
      <c r="BN1744">
        <f t="shared" si="413"/>
        <v>-0.76924933262188744</v>
      </c>
      <c r="BO1744">
        <f t="shared" si="420"/>
        <v>-1.0605414743596004</v>
      </c>
      <c r="BP1744">
        <f t="shared" si="420"/>
        <v>-0.92737254661820245</v>
      </c>
      <c r="BQ1744">
        <f t="shared" si="420"/>
        <v>0.60872532306641436</v>
      </c>
      <c r="BR1744">
        <f t="shared" si="420"/>
        <v>0.30404081389622228</v>
      </c>
      <c r="BS1744">
        <f t="shared" si="420"/>
        <v>0.79576258322250704</v>
      </c>
      <c r="BT1744">
        <f t="shared" si="420"/>
        <v>3.2632613567477624</v>
      </c>
      <c r="BU1744">
        <f t="shared" si="420"/>
        <v>1.1328795561181582</v>
      </c>
      <c r="BV1744">
        <f t="shared" si="420"/>
        <v>-0.35717256959863808</v>
      </c>
      <c r="BW1744">
        <f t="shared" si="420"/>
        <v>-0.10325810958507768</v>
      </c>
      <c r="BX1744">
        <f t="shared" si="420"/>
        <v>-4.71798068532421E-2</v>
      </c>
      <c r="BY1744">
        <f t="shared" si="423"/>
        <v>-0.1059703395244459</v>
      </c>
      <c r="BZ1744">
        <f t="shared" si="423"/>
        <v>-0.19657009570666342</v>
      </c>
      <c r="CA1744">
        <f t="shared" si="423"/>
        <v>-0.13449718289666615</v>
      </c>
      <c r="CB1744">
        <f t="shared" si="423"/>
        <v>-0.31011394532950831</v>
      </c>
      <c r="CC1744">
        <f t="shared" si="423"/>
        <v>-0.17748553263522798</v>
      </c>
      <c r="CD1744">
        <f t="shared" si="423"/>
        <v>-0.25505410597689637</v>
      </c>
      <c r="CE1744">
        <f t="shared" si="423"/>
        <v>-0.25381703953656021</v>
      </c>
      <c r="CF1744">
        <f t="shared" si="423"/>
        <v>-0.15071378989543877</v>
      </c>
      <c r="CG1744">
        <f t="shared" si="423"/>
        <v>-0.10861780008030536</v>
      </c>
      <c r="CH1744">
        <f t="shared" si="418"/>
        <v>-0.18882099759926541</v>
      </c>
      <c r="CI1744">
        <f t="shared" si="418"/>
        <v>-0.44619487448339101</v>
      </c>
      <c r="CJ1744">
        <f t="shared" si="418"/>
        <v>-0.16369571079412945</v>
      </c>
      <c r="CK1744">
        <f t="shared" si="417"/>
        <v>-9.7617598250793164E-2</v>
      </c>
      <c r="CL1744">
        <f t="shared" si="417"/>
        <v>-0.2513290785070888</v>
      </c>
      <c r="CM1744">
        <f t="shared" si="416"/>
        <v>-0.23069011945429144</v>
      </c>
      <c r="CN1744">
        <f t="shared" si="416"/>
        <v>-0.28694158180777513</v>
      </c>
      <c r="CO1744">
        <f t="shared" si="416"/>
        <v>-0.13662117757178671</v>
      </c>
      <c r="CP1744">
        <f t="shared" si="416"/>
        <v>-0.22529952388354521</v>
      </c>
      <c r="CQ1744">
        <f t="shared" si="415"/>
        <v>-0.21419160226713194</v>
      </c>
      <c r="CR1744">
        <f t="shared" si="412"/>
        <v>-0.26837784803098957</v>
      </c>
      <c r="CS1744">
        <f t="shared" si="412"/>
        <v>-0.12792901248503974</v>
      </c>
      <c r="CT1744">
        <f t="shared" si="412"/>
        <v>-0.15262944947551418</v>
      </c>
      <c r="CU1744">
        <f t="shared" si="412"/>
        <v>10.905681495848341</v>
      </c>
      <c r="CV1744">
        <f t="shared" si="412"/>
        <v>0.58430796653874073</v>
      </c>
      <c r="CX1744">
        <f t="shared" si="424"/>
        <v>1.786184937016249</v>
      </c>
      <c r="CY1744">
        <f t="shared" si="425"/>
        <v>1.4549282177028771</v>
      </c>
      <c r="CZ1744">
        <f t="shared" si="426"/>
        <v>0.10973101409025811</v>
      </c>
    </row>
    <row r="1745" spans="1:104" x14ac:dyDescent="0.25">
      <c r="A1745">
        <v>1745</v>
      </c>
      <c r="B1745">
        <v>15417</v>
      </c>
      <c r="C1745">
        <v>7</v>
      </c>
      <c r="D1745">
        <v>5</v>
      </c>
      <c r="E1745">
        <v>1981</v>
      </c>
      <c r="F1745">
        <v>1981</v>
      </c>
      <c r="G1745">
        <v>121</v>
      </c>
      <c r="H1745">
        <v>1619</v>
      </c>
      <c r="I1745">
        <v>1740</v>
      </c>
      <c r="J1745">
        <v>1740</v>
      </c>
      <c r="K1745">
        <v>0</v>
      </c>
      <c r="L1745">
        <v>1740</v>
      </c>
      <c r="M1745">
        <v>1</v>
      </c>
      <c r="N1745">
        <v>1</v>
      </c>
      <c r="O1745">
        <v>2</v>
      </c>
      <c r="P1745">
        <v>7</v>
      </c>
      <c r="Q1745">
        <v>0</v>
      </c>
      <c r="R1745">
        <v>2</v>
      </c>
      <c r="S1745">
        <v>540</v>
      </c>
      <c r="T1745">
        <v>228</v>
      </c>
      <c r="U1745">
        <v>20</v>
      </c>
      <c r="V1745">
        <v>218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1</v>
      </c>
      <c r="AV1745">
        <v>4</v>
      </c>
      <c r="AX1745">
        <v>241600</v>
      </c>
      <c r="BB1745">
        <f t="shared" si="422"/>
        <v>0.57326288855942287</v>
      </c>
      <c r="BC1745">
        <f t="shared" si="422"/>
        <v>0.65274723083933595</v>
      </c>
      <c r="BD1745">
        <f t="shared" si="422"/>
        <v>-0.51240735344330679</v>
      </c>
      <c r="BE1745">
        <f t="shared" si="421"/>
        <v>0.30385424085766322</v>
      </c>
      <c r="BF1745">
        <f t="shared" si="421"/>
        <v>-0.19000686273287545</v>
      </c>
      <c r="BG1745">
        <f t="shared" si="421"/>
        <v>-0.73710471338738182</v>
      </c>
      <c r="BH1745">
        <f t="shared" si="421"/>
        <v>2.3757160467909704</v>
      </c>
      <c r="BI1745">
        <f t="shared" si="421"/>
        <v>1.6356299847412803</v>
      </c>
      <c r="BJ1745">
        <f t="shared" si="421"/>
        <v>1.5539823872024972</v>
      </c>
      <c r="BK1745">
        <f t="shared" si="413"/>
        <v>-0.78942087648064874</v>
      </c>
      <c r="BL1745">
        <f t="shared" si="413"/>
        <v>0.4842306813278317</v>
      </c>
      <c r="BM1745">
        <f t="shared" si="413"/>
        <v>-1.0396594366417218</v>
      </c>
      <c r="BN1745">
        <f t="shared" si="413"/>
        <v>1.2088203798343946</v>
      </c>
      <c r="BO1745">
        <f t="shared" si="420"/>
        <v>-1.0605414743596004</v>
      </c>
      <c r="BP1745">
        <f t="shared" si="420"/>
        <v>0.33150421349700426</v>
      </c>
      <c r="BQ1745">
        <f t="shared" si="420"/>
        <v>-0.94767465068294066</v>
      </c>
      <c r="BR1745">
        <f t="shared" si="420"/>
        <v>0.30404081389622228</v>
      </c>
      <c r="BS1745">
        <f t="shared" si="420"/>
        <v>0.31010923628380199</v>
      </c>
      <c r="BT1745">
        <f t="shared" si="420"/>
        <v>1.0764145800739082</v>
      </c>
      <c r="BU1745">
        <f t="shared" si="420"/>
        <v>-0.41027276333084051</v>
      </c>
      <c r="BV1745">
        <f t="shared" si="420"/>
        <v>3.1827086293634403</v>
      </c>
      <c r="BW1745">
        <f t="shared" si="420"/>
        <v>-0.10325810958507768</v>
      </c>
      <c r="BX1745">
        <f t="shared" si="420"/>
        <v>-4.71798068532421E-2</v>
      </c>
      <c r="BY1745">
        <f t="shared" si="423"/>
        <v>-0.1059703395244459</v>
      </c>
      <c r="BZ1745">
        <f t="shared" si="423"/>
        <v>-0.19657009570666342</v>
      </c>
      <c r="CA1745">
        <f t="shared" si="423"/>
        <v>-0.13449718289666615</v>
      </c>
      <c r="CB1745">
        <f t="shared" si="423"/>
        <v>-0.31011394532950831</v>
      </c>
      <c r="CC1745">
        <f t="shared" si="423"/>
        <v>-0.17748553263522798</v>
      </c>
      <c r="CD1745">
        <f t="shared" si="423"/>
        <v>-0.25505410597689637</v>
      </c>
      <c r="CE1745">
        <f t="shared" si="423"/>
        <v>-0.25381703953656021</v>
      </c>
      <c r="CF1745">
        <f t="shared" si="423"/>
        <v>-0.15071378989543877</v>
      </c>
      <c r="CG1745">
        <f t="shared" si="423"/>
        <v>-0.10861780008030536</v>
      </c>
      <c r="CH1745">
        <f t="shared" si="418"/>
        <v>-0.18882099759926541</v>
      </c>
      <c r="CI1745">
        <f t="shared" si="418"/>
        <v>-0.44619487448339101</v>
      </c>
      <c r="CJ1745">
        <f t="shared" si="418"/>
        <v>-0.16369571079412945</v>
      </c>
      <c r="CK1745">
        <f t="shared" si="417"/>
        <v>-9.7617598250793164E-2</v>
      </c>
      <c r="CL1745">
        <f t="shared" si="417"/>
        <v>-0.2513290785070888</v>
      </c>
      <c r="CM1745">
        <f t="shared" si="416"/>
        <v>-0.23069011945429144</v>
      </c>
      <c r="CN1745">
        <f t="shared" si="416"/>
        <v>-0.28694158180777513</v>
      </c>
      <c r="CO1745">
        <f t="shared" si="416"/>
        <v>-0.13662117757178671</v>
      </c>
      <c r="CP1745">
        <f t="shared" si="416"/>
        <v>-0.22529952388354521</v>
      </c>
      <c r="CQ1745">
        <f t="shared" si="415"/>
        <v>-0.21419160226713194</v>
      </c>
      <c r="CR1745">
        <f t="shared" si="412"/>
        <v>-0.26837784803098957</v>
      </c>
      <c r="CS1745">
        <f t="shared" si="412"/>
        <v>-0.12792901248503974</v>
      </c>
      <c r="CT1745">
        <f t="shared" si="412"/>
        <v>-0.15262944947551418</v>
      </c>
      <c r="CU1745">
        <f t="shared" si="412"/>
        <v>10.905681495848341</v>
      </c>
      <c r="CV1745">
        <f t="shared" si="412"/>
        <v>0.58430796653874073</v>
      </c>
      <c r="CX1745">
        <f t="shared" si="424"/>
        <v>0.78712149963338895</v>
      </c>
      <c r="CY1745">
        <f t="shared" si="425"/>
        <v>0.69530516450175806</v>
      </c>
      <c r="CZ1745">
        <f t="shared" si="426"/>
        <v>8.4302393970039583E-3</v>
      </c>
    </row>
    <row r="1746" spans="1:104" x14ac:dyDescent="0.25">
      <c r="A1746">
        <v>1746</v>
      </c>
      <c r="B1746">
        <v>9600</v>
      </c>
      <c r="C1746">
        <v>8</v>
      </c>
      <c r="D1746">
        <v>5</v>
      </c>
      <c r="E1746">
        <v>1976</v>
      </c>
      <c r="F1746">
        <v>1976</v>
      </c>
      <c r="G1746">
        <v>0</v>
      </c>
      <c r="H1746">
        <v>392</v>
      </c>
      <c r="I1746">
        <v>392</v>
      </c>
      <c r="J1746">
        <v>1487</v>
      </c>
      <c r="K1746">
        <v>1012</v>
      </c>
      <c r="L1746">
        <v>2499</v>
      </c>
      <c r="M1746">
        <v>2</v>
      </c>
      <c r="N1746">
        <v>1</v>
      </c>
      <c r="O1746">
        <v>4</v>
      </c>
      <c r="P1746">
        <v>5</v>
      </c>
      <c r="Q1746">
        <v>1</v>
      </c>
      <c r="R1746">
        <v>2</v>
      </c>
      <c r="S1746">
        <v>527</v>
      </c>
      <c r="T1746">
        <v>0</v>
      </c>
      <c r="U1746">
        <v>64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1</v>
      </c>
      <c r="AV1746">
        <v>3</v>
      </c>
      <c r="AX1746">
        <v>180500</v>
      </c>
      <c r="BB1746">
        <f t="shared" si="422"/>
        <v>-7.2004926855982795E-2</v>
      </c>
      <c r="BC1746">
        <f t="shared" si="422"/>
        <v>1.3780219317719313</v>
      </c>
      <c r="BD1746">
        <f t="shared" si="422"/>
        <v>-0.51240735344330679</v>
      </c>
      <c r="BE1746">
        <f t="shared" si="421"/>
        <v>0.13680957848401709</v>
      </c>
      <c r="BF1746">
        <f t="shared" si="421"/>
        <v>-0.43222524298724957</v>
      </c>
      <c r="BG1746">
        <f t="shared" si="421"/>
        <v>-1.0132209009324593</v>
      </c>
      <c r="BH1746">
        <f t="shared" si="421"/>
        <v>-0.39147496032004098</v>
      </c>
      <c r="BI1746">
        <f t="shared" si="421"/>
        <v>-1.594223854863785</v>
      </c>
      <c r="BJ1746">
        <f t="shared" si="421"/>
        <v>0.87775035967097115</v>
      </c>
      <c r="BK1746">
        <f t="shared" si="413"/>
        <v>1.5727922775750056</v>
      </c>
      <c r="BL1746">
        <f t="shared" si="413"/>
        <v>2.0322188339142246</v>
      </c>
      <c r="BM1746">
        <f t="shared" si="413"/>
        <v>0.78965335510324319</v>
      </c>
      <c r="BN1746">
        <f t="shared" si="413"/>
        <v>1.2088203798343946</v>
      </c>
      <c r="BO1746">
        <f t="shared" si="420"/>
        <v>1.407428343154661</v>
      </c>
      <c r="BP1746">
        <f t="shared" si="420"/>
        <v>-0.92737254661820245</v>
      </c>
      <c r="BQ1746">
        <f t="shared" si="420"/>
        <v>0.60872532306641436</v>
      </c>
      <c r="BR1746">
        <f t="shared" si="420"/>
        <v>0.30404081389622228</v>
      </c>
      <c r="BS1746">
        <f t="shared" si="420"/>
        <v>0.24821224108573173</v>
      </c>
      <c r="BT1746">
        <f t="shared" si="420"/>
        <v>-0.74996294769766236</v>
      </c>
      <c r="BU1746">
        <f t="shared" si="420"/>
        <v>0.26871425722671899</v>
      </c>
      <c r="BV1746">
        <f t="shared" si="420"/>
        <v>-0.35717256959863808</v>
      </c>
      <c r="BW1746">
        <f t="shared" si="420"/>
        <v>-0.10325810958507768</v>
      </c>
      <c r="BX1746">
        <f t="shared" si="420"/>
        <v>-4.71798068532421E-2</v>
      </c>
      <c r="BY1746">
        <f t="shared" si="423"/>
        <v>-0.1059703395244459</v>
      </c>
      <c r="BZ1746">
        <f t="shared" si="423"/>
        <v>-0.19657009570666342</v>
      </c>
      <c r="CA1746">
        <f t="shared" si="423"/>
        <v>-0.13449718289666615</v>
      </c>
      <c r="CB1746">
        <f t="shared" si="423"/>
        <v>-0.31011394532950831</v>
      </c>
      <c r="CC1746">
        <f t="shared" si="423"/>
        <v>-0.17748553263522798</v>
      </c>
      <c r="CD1746">
        <f t="shared" si="423"/>
        <v>-0.25505410597689637</v>
      </c>
      <c r="CE1746">
        <f t="shared" si="423"/>
        <v>-0.25381703953656021</v>
      </c>
      <c r="CF1746">
        <f t="shared" si="423"/>
        <v>-0.15071378989543877</v>
      </c>
      <c r="CG1746">
        <f t="shared" si="423"/>
        <v>-0.10861780008030536</v>
      </c>
      <c r="CH1746">
        <f t="shared" si="418"/>
        <v>-0.18882099759926541</v>
      </c>
      <c r="CI1746">
        <f t="shared" si="418"/>
        <v>-0.44619487448339101</v>
      </c>
      <c r="CJ1746">
        <f t="shared" si="418"/>
        <v>-0.16369571079412945</v>
      </c>
      <c r="CK1746">
        <f t="shared" si="417"/>
        <v>-9.7617598250793164E-2</v>
      </c>
      <c r="CL1746">
        <f t="shared" si="417"/>
        <v>-0.2513290785070888</v>
      </c>
      <c r="CM1746">
        <f t="shared" si="416"/>
        <v>-0.23069011945429144</v>
      </c>
      <c r="CN1746">
        <f t="shared" si="416"/>
        <v>-0.28694158180777513</v>
      </c>
      <c r="CO1746">
        <f t="shared" si="416"/>
        <v>-0.13662117757178671</v>
      </c>
      <c r="CP1746">
        <f t="shared" si="416"/>
        <v>-0.22529952388354521</v>
      </c>
      <c r="CQ1746">
        <f t="shared" si="415"/>
        <v>-0.21419160226713194</v>
      </c>
      <c r="CR1746">
        <f t="shared" si="412"/>
        <v>-0.26837784803098957</v>
      </c>
      <c r="CS1746">
        <f t="shared" si="412"/>
        <v>-0.12792901248503974</v>
      </c>
      <c r="CT1746">
        <f t="shared" si="412"/>
        <v>-0.15262944947551418</v>
      </c>
      <c r="CU1746">
        <f t="shared" si="412"/>
        <v>10.905681495848341</v>
      </c>
      <c r="CV1746">
        <f t="shared" si="412"/>
        <v>-0.57785152491952818</v>
      </c>
      <c r="CX1746">
        <f t="shared" si="424"/>
        <v>-4.1004838286039279E-3</v>
      </c>
      <c r="CY1746">
        <f t="shared" si="425"/>
        <v>0.48636200090572829</v>
      </c>
      <c r="CZ1746">
        <f t="shared" si="426"/>
        <v>0.24055344893177508</v>
      </c>
    </row>
    <row r="1747" spans="1:104" x14ac:dyDescent="0.25">
      <c r="A1747">
        <v>1747</v>
      </c>
      <c r="B1747">
        <v>12732</v>
      </c>
      <c r="C1747">
        <v>7</v>
      </c>
      <c r="D1747">
        <v>6</v>
      </c>
      <c r="E1747">
        <v>1974</v>
      </c>
      <c r="F1747">
        <v>1974</v>
      </c>
      <c r="G1747">
        <v>560</v>
      </c>
      <c r="H1747">
        <v>150</v>
      </c>
      <c r="I1747">
        <v>752</v>
      </c>
      <c r="J1747">
        <v>1285</v>
      </c>
      <c r="K1747">
        <v>782</v>
      </c>
      <c r="L1747">
        <v>2067</v>
      </c>
      <c r="M1747">
        <v>2</v>
      </c>
      <c r="N1747">
        <v>1</v>
      </c>
      <c r="O1747">
        <v>3</v>
      </c>
      <c r="P1747">
        <v>7</v>
      </c>
      <c r="Q1747">
        <v>2</v>
      </c>
      <c r="R1747">
        <v>2</v>
      </c>
      <c r="S1747">
        <v>784</v>
      </c>
      <c r="T1747">
        <v>297</v>
      </c>
      <c r="U1747">
        <v>4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1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3</v>
      </c>
      <c r="AX1747">
        <v>206000</v>
      </c>
      <c r="BB1747">
        <f t="shared" si="422"/>
        <v>0.27542137499738673</v>
      </c>
      <c r="BC1747">
        <f t="shared" si="422"/>
        <v>0.65274723083933595</v>
      </c>
      <c r="BD1747">
        <f t="shared" si="422"/>
        <v>0.38830869753125574</v>
      </c>
      <c r="BE1747">
        <f t="shared" si="421"/>
        <v>6.9991713534558631E-2</v>
      </c>
      <c r="BF1747">
        <f t="shared" si="421"/>
        <v>-0.52911259508899922</v>
      </c>
      <c r="BG1747">
        <f t="shared" si="421"/>
        <v>0.26467219844971751</v>
      </c>
      <c r="BH1747">
        <f t="shared" si="421"/>
        <v>-0.93724531380077836</v>
      </c>
      <c r="BI1747">
        <f t="shared" si="421"/>
        <v>-0.73165161283275881</v>
      </c>
      <c r="BJ1747">
        <f t="shared" si="421"/>
        <v>0.33783387919125474</v>
      </c>
      <c r="BK1747">
        <f t="shared" si="413"/>
        <v>1.035925651653266</v>
      </c>
      <c r="BL1747">
        <f t="shared" si="413"/>
        <v>1.1511504782919297</v>
      </c>
      <c r="BM1747">
        <f t="shared" si="413"/>
        <v>0.78965335510324319</v>
      </c>
      <c r="BN1747">
        <f t="shared" si="413"/>
        <v>1.2088203798343946</v>
      </c>
      <c r="BO1747">
        <f t="shared" si="420"/>
        <v>0.17344343439753029</v>
      </c>
      <c r="BP1747">
        <f t="shared" si="420"/>
        <v>0.33150421349700426</v>
      </c>
      <c r="BQ1747">
        <f t="shared" si="420"/>
        <v>2.165125296815769</v>
      </c>
      <c r="BR1747">
        <f t="shared" si="420"/>
        <v>0.30404081389622228</v>
      </c>
      <c r="BS1747">
        <f t="shared" si="420"/>
        <v>1.4718682230783515</v>
      </c>
      <c r="BT1747">
        <f t="shared" si="420"/>
        <v>1.6291340950574098</v>
      </c>
      <c r="BU1747">
        <f t="shared" si="420"/>
        <v>-0.10164229944104071</v>
      </c>
      <c r="BV1747">
        <f t="shared" si="420"/>
        <v>-0.35717256959863808</v>
      </c>
      <c r="BW1747">
        <f t="shared" si="420"/>
        <v>-0.10325810958507768</v>
      </c>
      <c r="BX1747">
        <f t="shared" si="420"/>
        <v>-4.71798068532421E-2</v>
      </c>
      <c r="BY1747">
        <f t="shared" si="423"/>
        <v>-0.1059703395244459</v>
      </c>
      <c r="BZ1747">
        <f t="shared" si="423"/>
        <v>-0.19657009570666342</v>
      </c>
      <c r="CA1747">
        <f t="shared" si="423"/>
        <v>-0.13449718289666615</v>
      </c>
      <c r="CB1747">
        <f t="shared" si="423"/>
        <v>-0.31011394532950831</v>
      </c>
      <c r="CC1747">
        <f t="shared" si="423"/>
        <v>-0.17748553263522798</v>
      </c>
      <c r="CD1747">
        <f t="shared" si="423"/>
        <v>-0.25505410597689637</v>
      </c>
      <c r="CE1747">
        <f t="shared" si="423"/>
        <v>-0.25381703953656021</v>
      </c>
      <c r="CF1747">
        <f t="shared" si="423"/>
        <v>-0.15071378989543877</v>
      </c>
      <c r="CG1747">
        <f t="shared" si="423"/>
        <v>-0.10861780008030536</v>
      </c>
      <c r="CH1747">
        <f t="shared" si="418"/>
        <v>-0.18882099759926541</v>
      </c>
      <c r="CI1747">
        <f t="shared" si="418"/>
        <v>-0.44619487448339101</v>
      </c>
      <c r="CJ1747">
        <f t="shared" si="418"/>
        <v>-0.16369571079412945</v>
      </c>
      <c r="CK1747">
        <f t="shared" si="417"/>
        <v>-9.7617598250793164E-2</v>
      </c>
      <c r="CL1747">
        <f t="shared" si="417"/>
        <v>-0.2513290785070888</v>
      </c>
      <c r="CM1747">
        <f t="shared" si="416"/>
        <v>4.3324111444767475</v>
      </c>
      <c r="CN1747">
        <f t="shared" si="416"/>
        <v>-0.28694158180777513</v>
      </c>
      <c r="CO1747">
        <f t="shared" si="416"/>
        <v>-0.13662117757178671</v>
      </c>
      <c r="CP1747">
        <f t="shared" si="416"/>
        <v>-0.22529952388354521</v>
      </c>
      <c r="CQ1747">
        <f t="shared" si="415"/>
        <v>-0.21419160226713194</v>
      </c>
      <c r="CR1747">
        <f t="shared" si="412"/>
        <v>-0.26837784803098957</v>
      </c>
      <c r="CS1747">
        <f t="shared" si="412"/>
        <v>-0.12792901248503974</v>
      </c>
      <c r="CT1747">
        <f t="shared" si="412"/>
        <v>-0.15262944947551418</v>
      </c>
      <c r="CU1747">
        <f t="shared" si="412"/>
        <v>-9.1644382318053288E-2</v>
      </c>
      <c r="CV1747">
        <f t="shared" si="412"/>
        <v>-0.57785152491952818</v>
      </c>
      <c r="CX1747">
        <f t="shared" si="424"/>
        <v>0.32611491025127853</v>
      </c>
      <c r="CY1747">
        <f t="shared" si="425"/>
        <v>0.47979694756236424</v>
      </c>
      <c r="CZ1747">
        <f t="shared" si="426"/>
        <v>2.3618168592085938E-2</v>
      </c>
    </row>
    <row r="1748" spans="1:104" x14ac:dyDescent="0.25">
      <c r="A1748">
        <v>1748</v>
      </c>
      <c r="B1748">
        <v>10400</v>
      </c>
      <c r="C1748">
        <v>6</v>
      </c>
      <c r="D1748">
        <v>7</v>
      </c>
      <c r="E1748">
        <v>1967</v>
      </c>
      <c r="F1748">
        <v>1997</v>
      </c>
      <c r="G1748">
        <v>0</v>
      </c>
      <c r="H1748">
        <v>932</v>
      </c>
      <c r="I1748">
        <v>932</v>
      </c>
      <c r="J1748">
        <v>1271</v>
      </c>
      <c r="K1748">
        <v>1369</v>
      </c>
      <c r="L1748">
        <v>2640</v>
      </c>
      <c r="M1748">
        <v>2</v>
      </c>
      <c r="N1748">
        <v>1</v>
      </c>
      <c r="O1748">
        <v>5</v>
      </c>
      <c r="P1748">
        <v>8</v>
      </c>
      <c r="Q1748">
        <v>1</v>
      </c>
      <c r="R1748">
        <v>2</v>
      </c>
      <c r="S1748">
        <v>515</v>
      </c>
      <c r="T1748">
        <v>0</v>
      </c>
      <c r="U1748">
        <v>12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1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3</v>
      </c>
      <c r="AX1748">
        <v>256900</v>
      </c>
      <c r="BB1748">
        <f t="shared" si="422"/>
        <v>1.6737423553562416E-2</v>
      </c>
      <c r="BC1748">
        <f t="shared" si="422"/>
        <v>-7.2527470093259272E-2</v>
      </c>
      <c r="BD1748">
        <f t="shared" si="422"/>
        <v>1.2890247485058182</v>
      </c>
      <c r="BE1748">
        <f t="shared" si="421"/>
        <v>-0.16387081378854593</v>
      </c>
      <c r="BF1748">
        <f t="shared" si="421"/>
        <v>0.58509195408112169</v>
      </c>
      <c r="BG1748">
        <f t="shared" si="421"/>
        <v>-1.0132209009324593</v>
      </c>
      <c r="BH1748">
        <f t="shared" si="421"/>
        <v>0.82635971273614994</v>
      </c>
      <c r="BI1748">
        <f t="shared" si="421"/>
        <v>-0.30036549181724559</v>
      </c>
      <c r="BJ1748">
        <f t="shared" si="421"/>
        <v>0.3004139250986011</v>
      </c>
      <c r="BK1748">
        <f t="shared" si="413"/>
        <v>2.406102649114402</v>
      </c>
      <c r="BL1748">
        <f t="shared" si="413"/>
        <v>2.3197897555409459</v>
      </c>
      <c r="BM1748">
        <f t="shared" si="413"/>
        <v>0.78965335510324319</v>
      </c>
      <c r="BN1748">
        <f t="shared" si="413"/>
        <v>1.2088203798343946</v>
      </c>
      <c r="BO1748">
        <f t="shared" si="420"/>
        <v>2.6414132519117914</v>
      </c>
      <c r="BP1748">
        <f t="shared" si="420"/>
        <v>0.96094259355460765</v>
      </c>
      <c r="BQ1748">
        <f t="shared" si="420"/>
        <v>0.60872532306641436</v>
      </c>
      <c r="BR1748">
        <f t="shared" si="420"/>
        <v>0.30404081389622228</v>
      </c>
      <c r="BS1748">
        <f t="shared" si="420"/>
        <v>0.19107655321058994</v>
      </c>
      <c r="BT1748">
        <f t="shared" si="420"/>
        <v>-0.74996294769766236</v>
      </c>
      <c r="BU1748">
        <f t="shared" si="420"/>
        <v>1.1328795561181582</v>
      </c>
      <c r="BV1748">
        <f t="shared" si="420"/>
        <v>-0.35717256959863808</v>
      </c>
      <c r="BW1748">
        <f t="shared" si="420"/>
        <v>-0.10325810958507768</v>
      </c>
      <c r="BX1748">
        <f t="shared" si="420"/>
        <v>-4.71798068532421E-2</v>
      </c>
      <c r="BY1748">
        <f t="shared" si="423"/>
        <v>-0.1059703395244459</v>
      </c>
      <c r="BZ1748">
        <f t="shared" si="423"/>
        <v>-0.19657009570666342</v>
      </c>
      <c r="CA1748">
        <f t="shared" si="423"/>
        <v>-0.13449718289666615</v>
      </c>
      <c r="CB1748">
        <f t="shared" si="423"/>
        <v>-0.31011394532950831</v>
      </c>
      <c r="CC1748">
        <f t="shared" si="423"/>
        <v>-0.17748553263522798</v>
      </c>
      <c r="CD1748">
        <f t="shared" si="423"/>
        <v>-0.25505410597689637</v>
      </c>
      <c r="CE1748">
        <f t="shared" si="423"/>
        <v>-0.25381703953656021</v>
      </c>
      <c r="CF1748">
        <f t="shared" si="423"/>
        <v>-0.15071378989543877</v>
      </c>
      <c r="CG1748">
        <f t="shared" si="423"/>
        <v>-0.10861780008030536</v>
      </c>
      <c r="CH1748">
        <f t="shared" si="418"/>
        <v>-0.18882099759926541</v>
      </c>
      <c r="CI1748">
        <f t="shared" si="418"/>
        <v>-0.44619487448339101</v>
      </c>
      <c r="CJ1748">
        <f t="shared" si="418"/>
        <v>-0.16369571079412945</v>
      </c>
      <c r="CK1748">
        <f t="shared" si="417"/>
        <v>-9.7617598250793164E-2</v>
      </c>
      <c r="CL1748">
        <f t="shared" si="417"/>
        <v>-0.2513290785070888</v>
      </c>
      <c r="CM1748">
        <f t="shared" si="416"/>
        <v>4.3324111444767475</v>
      </c>
      <c r="CN1748">
        <f t="shared" si="416"/>
        <v>-0.28694158180777513</v>
      </c>
      <c r="CO1748">
        <f t="shared" si="416"/>
        <v>-0.13662117757178671</v>
      </c>
      <c r="CP1748">
        <f t="shared" si="416"/>
        <v>-0.22529952388354521</v>
      </c>
      <c r="CQ1748">
        <f t="shared" si="415"/>
        <v>-0.21419160226713194</v>
      </c>
      <c r="CR1748">
        <f t="shared" si="412"/>
        <v>-0.26837784803098957</v>
      </c>
      <c r="CS1748">
        <f t="shared" si="412"/>
        <v>-0.12792901248503974</v>
      </c>
      <c r="CT1748">
        <f t="shared" si="412"/>
        <v>-0.15262944947551418</v>
      </c>
      <c r="CU1748">
        <f t="shared" si="412"/>
        <v>-9.1644382318053288E-2</v>
      </c>
      <c r="CV1748">
        <f t="shared" si="412"/>
        <v>-0.57785152491952818</v>
      </c>
      <c r="CX1748">
        <f t="shared" si="424"/>
        <v>0.98525073608131841</v>
      </c>
      <c r="CY1748">
        <f t="shared" si="425"/>
        <v>0.35894093022465717</v>
      </c>
      <c r="CZ1748">
        <f t="shared" si="426"/>
        <v>0.3922639729122086</v>
      </c>
    </row>
    <row r="1749" spans="1:104" x14ac:dyDescent="0.25">
      <c r="A1749">
        <v>1749</v>
      </c>
      <c r="B1749">
        <v>9600</v>
      </c>
      <c r="C1749">
        <v>5</v>
      </c>
      <c r="D1749">
        <v>5</v>
      </c>
      <c r="E1749">
        <v>1969</v>
      </c>
      <c r="F1749">
        <v>1969</v>
      </c>
      <c r="G1749">
        <v>553</v>
      </c>
      <c r="H1749">
        <v>588</v>
      </c>
      <c r="I1749">
        <v>1288</v>
      </c>
      <c r="J1749">
        <v>1336</v>
      </c>
      <c r="K1749">
        <v>0</v>
      </c>
      <c r="L1749">
        <v>1336</v>
      </c>
      <c r="M1749">
        <v>2</v>
      </c>
      <c r="N1749">
        <v>0</v>
      </c>
      <c r="O1749">
        <v>3</v>
      </c>
      <c r="P1749">
        <v>6</v>
      </c>
      <c r="Q1749">
        <v>1</v>
      </c>
      <c r="R1749">
        <v>2</v>
      </c>
      <c r="S1749">
        <v>502</v>
      </c>
      <c r="T1749">
        <v>312</v>
      </c>
      <c r="U1749">
        <v>11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1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4</v>
      </c>
      <c r="AX1749">
        <v>163000</v>
      </c>
      <c r="BB1749">
        <f t="shared" si="422"/>
        <v>-7.2004926855982795E-2</v>
      </c>
      <c r="BC1749">
        <f t="shared" si="422"/>
        <v>-0.79780217102585449</v>
      </c>
      <c r="BD1749">
        <f t="shared" si="422"/>
        <v>-0.51240735344330679</v>
      </c>
      <c r="BE1749">
        <f t="shared" si="421"/>
        <v>-9.705294883908748E-2</v>
      </c>
      <c r="BF1749">
        <f t="shared" si="421"/>
        <v>-0.77133097534337336</v>
      </c>
      <c r="BG1749">
        <f t="shared" si="421"/>
        <v>0.24869853470744027</v>
      </c>
      <c r="BH1749">
        <f t="shared" si="421"/>
        <v>5.0553921011465358E-2</v>
      </c>
      <c r="BI1749">
        <f t="shared" si="421"/>
        <v>0.55262261419121383</v>
      </c>
      <c r="BJ1749">
        <f t="shared" si="421"/>
        <v>0.47414942624306428</v>
      </c>
      <c r="BK1749">
        <f t="shared" si="413"/>
        <v>-0.78942087648064874</v>
      </c>
      <c r="BL1749">
        <f t="shared" si="413"/>
        <v>-0.33973139198561064</v>
      </c>
      <c r="BM1749">
        <f t="shared" si="413"/>
        <v>0.78965335510324319</v>
      </c>
      <c r="BN1749">
        <f t="shared" si="413"/>
        <v>-0.76924933262188744</v>
      </c>
      <c r="BO1749">
        <f t="shared" si="420"/>
        <v>0.17344343439753029</v>
      </c>
      <c r="BP1749">
        <f t="shared" si="420"/>
        <v>-0.29793416656059907</v>
      </c>
      <c r="BQ1749">
        <f t="shared" si="420"/>
        <v>0.60872532306641436</v>
      </c>
      <c r="BR1749">
        <f t="shared" si="420"/>
        <v>0.30404081389622228</v>
      </c>
      <c r="BS1749">
        <f t="shared" si="420"/>
        <v>0.12917955801251968</v>
      </c>
      <c r="BT1749">
        <f t="shared" si="420"/>
        <v>1.7492905113581712</v>
      </c>
      <c r="BU1749">
        <f t="shared" si="420"/>
        <v>-0.5491564720812504</v>
      </c>
      <c r="BV1749">
        <f t="shared" si="420"/>
        <v>-0.35717256959863808</v>
      </c>
      <c r="BW1749">
        <f t="shared" si="420"/>
        <v>-0.10325810958507768</v>
      </c>
      <c r="BX1749">
        <f t="shared" si="420"/>
        <v>-4.71798068532421E-2</v>
      </c>
      <c r="BY1749">
        <f t="shared" si="423"/>
        <v>-0.1059703395244459</v>
      </c>
      <c r="BZ1749">
        <f t="shared" si="423"/>
        <v>-0.19657009570666342</v>
      </c>
      <c r="CA1749">
        <f t="shared" si="423"/>
        <v>-0.13449718289666615</v>
      </c>
      <c r="CB1749">
        <f t="shared" si="423"/>
        <v>-0.31011394532950831</v>
      </c>
      <c r="CC1749">
        <f t="shared" si="423"/>
        <v>-0.17748553263522798</v>
      </c>
      <c r="CD1749">
        <f t="shared" si="423"/>
        <v>-0.25505410597689637</v>
      </c>
      <c r="CE1749">
        <f t="shared" si="423"/>
        <v>-0.25381703953656021</v>
      </c>
      <c r="CF1749">
        <f t="shared" si="423"/>
        <v>-0.15071378989543877</v>
      </c>
      <c r="CG1749">
        <f t="shared" si="423"/>
        <v>-0.10861780008030536</v>
      </c>
      <c r="CH1749">
        <f t="shared" si="418"/>
        <v>-0.18882099759926541</v>
      </c>
      <c r="CI1749">
        <f t="shared" si="418"/>
        <v>-0.44619487448339101</v>
      </c>
      <c r="CJ1749">
        <f t="shared" si="418"/>
        <v>-0.16369571079412945</v>
      </c>
      <c r="CK1749">
        <f t="shared" si="417"/>
        <v>-9.7617598250793164E-2</v>
      </c>
      <c r="CL1749">
        <f t="shared" si="417"/>
        <v>-0.2513290785070888</v>
      </c>
      <c r="CM1749">
        <f t="shared" si="416"/>
        <v>4.3324111444767475</v>
      </c>
      <c r="CN1749">
        <f t="shared" si="416"/>
        <v>-0.28694158180777513</v>
      </c>
      <c r="CO1749">
        <f t="shared" si="416"/>
        <v>-0.13662117757178671</v>
      </c>
      <c r="CP1749">
        <f t="shared" si="416"/>
        <v>-0.22529952388354521</v>
      </c>
      <c r="CQ1749">
        <f t="shared" si="415"/>
        <v>-0.21419160226713194</v>
      </c>
      <c r="CR1749">
        <f t="shared" si="412"/>
        <v>-0.26837784803098957</v>
      </c>
      <c r="CS1749">
        <f t="shared" si="412"/>
        <v>-0.12792901248503974</v>
      </c>
      <c r="CT1749">
        <f t="shared" si="412"/>
        <v>-0.15262944947551418</v>
      </c>
      <c r="CU1749">
        <f t="shared" si="412"/>
        <v>-9.1644382318053288E-2</v>
      </c>
      <c r="CV1749">
        <f t="shared" si="412"/>
        <v>0.58430796653874073</v>
      </c>
      <c r="CX1749">
        <f t="shared" si="424"/>
        <v>-0.23071889153048405</v>
      </c>
      <c r="CY1749">
        <f t="shared" si="425"/>
        <v>-0.49673631268706092</v>
      </c>
      <c r="CZ1749">
        <f t="shared" si="426"/>
        <v>7.0765268358795611E-2</v>
      </c>
    </row>
    <row r="1750" spans="1:104" x14ac:dyDescent="0.25">
      <c r="A1750">
        <v>1750</v>
      </c>
      <c r="B1750">
        <v>9000</v>
      </c>
      <c r="C1750">
        <v>6</v>
      </c>
      <c r="D1750">
        <v>5</v>
      </c>
      <c r="E1750">
        <v>1969</v>
      </c>
      <c r="F1750">
        <v>1969</v>
      </c>
      <c r="G1750">
        <v>955</v>
      </c>
      <c r="H1750">
        <v>261</v>
      </c>
      <c r="I1750">
        <v>1216</v>
      </c>
      <c r="J1750">
        <v>1216</v>
      </c>
      <c r="K1750">
        <v>0</v>
      </c>
      <c r="L1750">
        <v>1216</v>
      </c>
      <c r="M1750">
        <v>1</v>
      </c>
      <c r="N1750">
        <v>0</v>
      </c>
      <c r="O1750">
        <v>3</v>
      </c>
      <c r="P1750">
        <v>5</v>
      </c>
      <c r="Q1750">
        <v>0</v>
      </c>
      <c r="R1750">
        <v>1</v>
      </c>
      <c r="S1750">
        <v>336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1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3</v>
      </c>
      <c r="AX1750">
        <v>113000</v>
      </c>
      <c r="BB1750">
        <f t="shared" si="422"/>
        <v>-0.1385616896631417</v>
      </c>
      <c r="BC1750">
        <f t="shared" si="422"/>
        <v>-7.2527470093259272E-2</v>
      </c>
      <c r="BD1750">
        <f t="shared" si="422"/>
        <v>-0.51240735344330679</v>
      </c>
      <c r="BE1750">
        <f t="shared" si="421"/>
        <v>-9.705294883908748E-2</v>
      </c>
      <c r="BF1750">
        <f t="shared" si="421"/>
        <v>-0.77133097534337336</v>
      </c>
      <c r="BG1750">
        <f t="shared" si="421"/>
        <v>1.1660432239067886</v>
      </c>
      <c r="BH1750">
        <f t="shared" si="421"/>
        <v>-0.68691263100589472</v>
      </c>
      <c r="BI1750">
        <f t="shared" si="421"/>
        <v>0.38010816578500856</v>
      </c>
      <c r="BJ1750">
        <f t="shared" si="421"/>
        <v>0.15340696259174766</v>
      </c>
      <c r="BK1750">
        <f t="shared" si="413"/>
        <v>-0.78942087648064874</v>
      </c>
      <c r="BL1750">
        <f t="shared" si="413"/>
        <v>-0.5844726018806925</v>
      </c>
      <c r="BM1750">
        <f t="shared" si="413"/>
        <v>-1.0396594366417218</v>
      </c>
      <c r="BN1750">
        <f t="shared" si="413"/>
        <v>-0.76924933262188744</v>
      </c>
      <c r="BO1750">
        <f t="shared" si="420"/>
        <v>0.17344343439753029</v>
      </c>
      <c r="BP1750">
        <f t="shared" si="420"/>
        <v>-0.92737254661820245</v>
      </c>
      <c r="BQ1750">
        <f t="shared" si="420"/>
        <v>-0.94767465068294066</v>
      </c>
      <c r="BR1750">
        <f t="shared" si="420"/>
        <v>-1.0406114342934585</v>
      </c>
      <c r="BS1750">
        <f t="shared" si="420"/>
        <v>-0.66119745759360826</v>
      </c>
      <c r="BT1750">
        <f t="shared" si="420"/>
        <v>-0.74996294769766236</v>
      </c>
      <c r="BU1750">
        <f t="shared" si="420"/>
        <v>-0.71890322722064026</v>
      </c>
      <c r="BV1750">
        <f t="shared" si="420"/>
        <v>-0.35717256959863808</v>
      </c>
      <c r="BW1750">
        <f t="shared" si="420"/>
        <v>-0.10325810958507768</v>
      </c>
      <c r="BX1750">
        <f t="shared" si="420"/>
        <v>-4.71798068532421E-2</v>
      </c>
      <c r="BY1750">
        <f t="shared" si="423"/>
        <v>-0.1059703395244459</v>
      </c>
      <c r="BZ1750">
        <f t="shared" si="423"/>
        <v>-0.19657009570666342</v>
      </c>
      <c r="CA1750">
        <f t="shared" si="423"/>
        <v>-0.13449718289666615</v>
      </c>
      <c r="CB1750">
        <f t="shared" si="423"/>
        <v>-0.31011394532950831</v>
      </c>
      <c r="CC1750">
        <f t="shared" si="423"/>
        <v>-0.17748553263522798</v>
      </c>
      <c r="CD1750">
        <f t="shared" si="423"/>
        <v>-0.25505410597689637</v>
      </c>
      <c r="CE1750">
        <f t="shared" si="423"/>
        <v>-0.25381703953656021</v>
      </c>
      <c r="CF1750">
        <f t="shared" si="423"/>
        <v>-0.15071378989543877</v>
      </c>
      <c r="CG1750">
        <f t="shared" si="423"/>
        <v>-0.10861780008030536</v>
      </c>
      <c r="CH1750">
        <f t="shared" si="418"/>
        <v>-0.18882099759926541</v>
      </c>
      <c r="CI1750">
        <f t="shared" si="418"/>
        <v>-0.44619487448339101</v>
      </c>
      <c r="CJ1750">
        <f t="shared" si="418"/>
        <v>-0.16369571079412945</v>
      </c>
      <c r="CK1750">
        <f t="shared" si="417"/>
        <v>-9.7617598250793164E-2</v>
      </c>
      <c r="CL1750">
        <f t="shared" si="417"/>
        <v>-0.2513290785070888</v>
      </c>
      <c r="CM1750">
        <f t="shared" si="416"/>
        <v>4.3324111444767475</v>
      </c>
      <c r="CN1750">
        <f t="shared" si="416"/>
        <v>-0.28694158180777513</v>
      </c>
      <c r="CO1750">
        <f t="shared" si="416"/>
        <v>-0.13662117757178671</v>
      </c>
      <c r="CP1750">
        <f t="shared" si="416"/>
        <v>-0.22529952388354521</v>
      </c>
      <c r="CQ1750">
        <f t="shared" si="415"/>
        <v>-0.21419160226713194</v>
      </c>
      <c r="CR1750">
        <f t="shared" si="412"/>
        <v>-0.26837784803098957</v>
      </c>
      <c r="CS1750">
        <f t="shared" si="412"/>
        <v>-0.12792901248503974</v>
      </c>
      <c r="CT1750">
        <f t="shared" si="412"/>
        <v>-0.15262944947551418</v>
      </c>
      <c r="CU1750">
        <f t="shared" si="412"/>
        <v>-9.1644382318053288E-2</v>
      </c>
      <c r="CV1750">
        <f t="shared" si="412"/>
        <v>-0.57785152491952818</v>
      </c>
      <c r="CX1750">
        <f t="shared" si="424"/>
        <v>-0.8782000563929987</v>
      </c>
      <c r="CY1750">
        <f t="shared" si="425"/>
        <v>-0.5718669381621424</v>
      </c>
      <c r="CZ1750">
        <f t="shared" si="426"/>
        <v>9.3839979325039777E-2</v>
      </c>
    </row>
    <row r="1751" spans="1:104" x14ac:dyDescent="0.25">
      <c r="A1751">
        <v>1751</v>
      </c>
      <c r="B1751">
        <v>13774</v>
      </c>
      <c r="C1751">
        <v>7</v>
      </c>
      <c r="D1751">
        <v>7</v>
      </c>
      <c r="E1751">
        <v>1977</v>
      </c>
      <c r="F1751">
        <v>1992</v>
      </c>
      <c r="G1751">
        <v>432</v>
      </c>
      <c r="H1751">
        <v>476</v>
      </c>
      <c r="I1751">
        <v>908</v>
      </c>
      <c r="J1751">
        <v>1316</v>
      </c>
      <c r="K1751">
        <v>972</v>
      </c>
      <c r="L1751">
        <v>2288</v>
      </c>
      <c r="M1751">
        <v>1</v>
      </c>
      <c r="N1751">
        <v>2</v>
      </c>
      <c r="O1751">
        <v>4</v>
      </c>
      <c r="P1751">
        <v>8</v>
      </c>
      <c r="Q1751">
        <v>2</v>
      </c>
      <c r="R1751">
        <v>2</v>
      </c>
      <c r="S1751">
        <v>520</v>
      </c>
      <c r="T1751">
        <v>321</v>
      </c>
      <c r="U1751">
        <v>72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1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4</v>
      </c>
      <c r="AX1751">
        <v>230000</v>
      </c>
      <c r="BB1751">
        <f t="shared" si="422"/>
        <v>0.39100828640581936</v>
      </c>
      <c r="BC1751">
        <f t="shared" si="422"/>
        <v>0.65274723083933595</v>
      </c>
      <c r="BD1751">
        <f t="shared" si="422"/>
        <v>1.2890247485058182</v>
      </c>
      <c r="BE1751">
        <f t="shared" si="421"/>
        <v>0.17021851095874629</v>
      </c>
      <c r="BF1751">
        <f t="shared" si="421"/>
        <v>0.3428735738267476</v>
      </c>
      <c r="BG1751">
        <f t="shared" si="421"/>
        <v>-2.741765283763721E-2</v>
      </c>
      <c r="BH1751">
        <f t="shared" si="421"/>
        <v>-0.20203401117796682</v>
      </c>
      <c r="BI1751">
        <f t="shared" si="421"/>
        <v>-0.35787030795264735</v>
      </c>
      <c r="BJ1751">
        <f t="shared" si="421"/>
        <v>0.42069234896784485</v>
      </c>
      <c r="BK1751">
        <f t="shared" si="413"/>
        <v>1.479424168719051</v>
      </c>
      <c r="BL1751">
        <f t="shared" si="413"/>
        <v>1.6018822065153722</v>
      </c>
      <c r="BM1751">
        <f t="shared" si="413"/>
        <v>-1.0396594366417218</v>
      </c>
      <c r="BN1751">
        <f t="shared" si="413"/>
        <v>3.1868900922906764</v>
      </c>
      <c r="BO1751">
        <f t="shared" si="420"/>
        <v>1.407428343154661</v>
      </c>
      <c r="BP1751">
        <f t="shared" si="420"/>
        <v>0.96094259355460765</v>
      </c>
      <c r="BQ1751">
        <f t="shared" si="420"/>
        <v>2.165125296815769</v>
      </c>
      <c r="BR1751">
        <f t="shared" si="420"/>
        <v>0.30404081389622228</v>
      </c>
      <c r="BS1751">
        <f t="shared" si="420"/>
        <v>0.21488308982523235</v>
      </c>
      <c r="BT1751">
        <f t="shared" si="420"/>
        <v>1.8213843611386278</v>
      </c>
      <c r="BU1751">
        <f t="shared" si="420"/>
        <v>0.3921664427826389</v>
      </c>
      <c r="BV1751">
        <f t="shared" si="420"/>
        <v>-0.35717256959863808</v>
      </c>
      <c r="BW1751">
        <f t="shared" si="420"/>
        <v>-0.10325810958507768</v>
      </c>
      <c r="BX1751">
        <f t="shared" si="420"/>
        <v>-4.71798068532421E-2</v>
      </c>
      <c r="BY1751">
        <f t="shared" si="423"/>
        <v>-0.1059703395244459</v>
      </c>
      <c r="BZ1751">
        <f t="shared" si="423"/>
        <v>-0.19657009570666342</v>
      </c>
      <c r="CA1751">
        <f t="shared" si="423"/>
        <v>-0.13449718289666615</v>
      </c>
      <c r="CB1751">
        <f t="shared" si="423"/>
        <v>-0.31011394532950831</v>
      </c>
      <c r="CC1751">
        <f t="shared" si="423"/>
        <v>-0.17748553263522798</v>
      </c>
      <c r="CD1751">
        <f t="shared" si="423"/>
        <v>-0.25505410597689637</v>
      </c>
      <c r="CE1751">
        <f t="shared" si="423"/>
        <v>-0.25381703953656021</v>
      </c>
      <c r="CF1751">
        <f t="shared" si="423"/>
        <v>-0.15071378989543877</v>
      </c>
      <c r="CG1751">
        <f t="shared" si="423"/>
        <v>-0.10861780008030536</v>
      </c>
      <c r="CH1751">
        <f t="shared" si="418"/>
        <v>-0.18882099759926541</v>
      </c>
      <c r="CI1751">
        <f t="shared" si="418"/>
        <v>-0.44619487448339101</v>
      </c>
      <c r="CJ1751">
        <f t="shared" si="418"/>
        <v>-0.16369571079412945</v>
      </c>
      <c r="CK1751">
        <f t="shared" si="417"/>
        <v>-9.7617598250793164E-2</v>
      </c>
      <c r="CL1751">
        <f t="shared" si="417"/>
        <v>-0.2513290785070888</v>
      </c>
      <c r="CM1751">
        <f t="shared" si="416"/>
        <v>4.3324111444767475</v>
      </c>
      <c r="CN1751">
        <f t="shared" si="416"/>
        <v>-0.28694158180777513</v>
      </c>
      <c r="CO1751">
        <f t="shared" si="416"/>
        <v>-0.13662117757178671</v>
      </c>
      <c r="CP1751">
        <f t="shared" si="416"/>
        <v>-0.22529952388354521</v>
      </c>
      <c r="CQ1751">
        <f t="shared" si="415"/>
        <v>-0.21419160226713194</v>
      </c>
      <c r="CR1751">
        <f t="shared" si="412"/>
        <v>-0.26837784803098957</v>
      </c>
      <c r="CS1751">
        <f t="shared" si="412"/>
        <v>-0.12792901248503974</v>
      </c>
      <c r="CT1751">
        <f t="shared" si="412"/>
        <v>-0.15262944947551418</v>
      </c>
      <c r="CU1751">
        <f t="shared" si="412"/>
        <v>-9.1644382318053288E-2</v>
      </c>
      <c r="CV1751">
        <f t="shared" si="412"/>
        <v>0.58430796653874073</v>
      </c>
      <c r="CX1751">
        <f t="shared" si="424"/>
        <v>0.63690586938528559</v>
      </c>
      <c r="CY1751">
        <f t="shared" si="425"/>
        <v>0.74917842867147566</v>
      </c>
      <c r="CZ1751">
        <f t="shared" si="426"/>
        <v>1.2605127568671062E-2</v>
      </c>
    </row>
    <row r="1752" spans="1:104" x14ac:dyDescent="0.25">
      <c r="A1752">
        <v>1752</v>
      </c>
      <c r="B1752">
        <v>7130</v>
      </c>
      <c r="C1752">
        <v>5</v>
      </c>
      <c r="D1752">
        <v>6</v>
      </c>
      <c r="E1752">
        <v>1967</v>
      </c>
      <c r="F1752">
        <v>1967</v>
      </c>
      <c r="G1752">
        <v>648</v>
      </c>
      <c r="H1752">
        <v>216</v>
      </c>
      <c r="I1752">
        <v>864</v>
      </c>
      <c r="J1752">
        <v>864</v>
      </c>
      <c r="K1752">
        <v>0</v>
      </c>
      <c r="L1752">
        <v>864</v>
      </c>
      <c r="M1752">
        <v>1</v>
      </c>
      <c r="N1752">
        <v>0</v>
      </c>
      <c r="O1752">
        <v>2</v>
      </c>
      <c r="P1752">
        <v>5</v>
      </c>
      <c r="Q1752">
        <v>0</v>
      </c>
      <c r="R1752">
        <v>1</v>
      </c>
      <c r="S1752">
        <v>312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1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3</v>
      </c>
      <c r="AX1752">
        <v>130000</v>
      </c>
      <c r="BB1752">
        <f t="shared" si="422"/>
        <v>-0.34599693374545365</v>
      </c>
      <c r="BC1752">
        <f t="shared" si="422"/>
        <v>-0.79780217102585449</v>
      </c>
      <c r="BD1752">
        <f t="shared" si="422"/>
        <v>0.38830869753125574</v>
      </c>
      <c r="BE1752">
        <f t="shared" si="421"/>
        <v>-0.16387081378854593</v>
      </c>
      <c r="BF1752">
        <f t="shared" si="421"/>
        <v>-0.86821832744512306</v>
      </c>
      <c r="BG1752">
        <f t="shared" si="421"/>
        <v>0.46548397120977386</v>
      </c>
      <c r="BH1752">
        <f t="shared" si="421"/>
        <v>-0.78839885376057728</v>
      </c>
      <c r="BI1752">
        <f t="shared" si="421"/>
        <v>-0.4632958042008839</v>
      </c>
      <c r="BJ1752">
        <f t="shared" si="421"/>
        <v>-0.7874375974521145</v>
      </c>
      <c r="BK1752">
        <f t="shared" si="413"/>
        <v>-0.78942087648064874</v>
      </c>
      <c r="BL1752">
        <f t="shared" si="413"/>
        <v>-1.302380150906266</v>
      </c>
      <c r="BM1752">
        <f t="shared" si="413"/>
        <v>-1.0396594366417218</v>
      </c>
      <c r="BN1752">
        <f t="shared" si="413"/>
        <v>-0.76924933262188744</v>
      </c>
      <c r="BO1752">
        <f t="shared" si="420"/>
        <v>-1.0605414743596004</v>
      </c>
      <c r="BP1752">
        <f t="shared" si="420"/>
        <v>-0.92737254661820245</v>
      </c>
      <c r="BQ1752">
        <f t="shared" si="420"/>
        <v>-0.94767465068294066</v>
      </c>
      <c r="BR1752">
        <f t="shared" si="420"/>
        <v>-1.0406114342934585</v>
      </c>
      <c r="BS1752">
        <f t="shared" si="420"/>
        <v>-0.77546883334389183</v>
      </c>
      <c r="BT1752">
        <f t="shared" si="420"/>
        <v>-0.74996294769766236</v>
      </c>
      <c r="BU1752">
        <f t="shared" si="420"/>
        <v>-0.71890322722064026</v>
      </c>
      <c r="BV1752">
        <f t="shared" si="420"/>
        <v>-0.35717256959863808</v>
      </c>
      <c r="BW1752">
        <f t="shared" si="420"/>
        <v>-0.10325810958507768</v>
      </c>
      <c r="BX1752">
        <f t="shared" si="420"/>
        <v>-4.71798068532421E-2</v>
      </c>
      <c r="BY1752">
        <f t="shared" si="423"/>
        <v>-0.1059703395244459</v>
      </c>
      <c r="BZ1752">
        <f t="shared" si="423"/>
        <v>-0.19657009570666342</v>
      </c>
      <c r="CA1752">
        <f t="shared" si="423"/>
        <v>-0.13449718289666615</v>
      </c>
      <c r="CB1752">
        <f t="shared" si="423"/>
        <v>-0.31011394532950831</v>
      </c>
      <c r="CC1752">
        <f t="shared" si="423"/>
        <v>-0.17748553263522798</v>
      </c>
      <c r="CD1752">
        <f t="shared" si="423"/>
        <v>-0.25505410597689637</v>
      </c>
      <c r="CE1752">
        <f t="shared" si="423"/>
        <v>-0.25381703953656021</v>
      </c>
      <c r="CF1752">
        <f t="shared" si="423"/>
        <v>-0.15071378989543877</v>
      </c>
      <c r="CG1752">
        <f t="shared" si="423"/>
        <v>-0.10861780008030536</v>
      </c>
      <c r="CH1752">
        <f t="shared" si="418"/>
        <v>-0.18882099759926541</v>
      </c>
      <c r="CI1752">
        <f t="shared" si="418"/>
        <v>2.2399281157176252</v>
      </c>
      <c r="CJ1752">
        <f t="shared" si="418"/>
        <v>-0.16369571079412945</v>
      </c>
      <c r="CK1752">
        <f t="shared" si="417"/>
        <v>-9.7617598250793164E-2</v>
      </c>
      <c r="CL1752">
        <f t="shared" si="417"/>
        <v>-0.2513290785070888</v>
      </c>
      <c r="CM1752">
        <f t="shared" si="416"/>
        <v>-0.23069011945429144</v>
      </c>
      <c r="CN1752">
        <f t="shared" si="416"/>
        <v>-0.28694158180777513</v>
      </c>
      <c r="CO1752">
        <f t="shared" si="416"/>
        <v>-0.13662117757178671</v>
      </c>
      <c r="CP1752">
        <f t="shared" si="416"/>
        <v>-0.22529952388354521</v>
      </c>
      <c r="CQ1752">
        <f t="shared" si="415"/>
        <v>-0.21419160226713194</v>
      </c>
      <c r="CR1752">
        <f t="shared" si="412"/>
        <v>-0.26837784803098957</v>
      </c>
      <c r="CS1752">
        <f t="shared" si="412"/>
        <v>-0.12792901248503974</v>
      </c>
      <c r="CT1752">
        <f t="shared" si="412"/>
        <v>-0.15262944947551418</v>
      </c>
      <c r="CU1752">
        <f t="shared" si="412"/>
        <v>-9.1644382318053288E-2</v>
      </c>
      <c r="CV1752">
        <f t="shared" si="412"/>
        <v>-0.57785152491952818</v>
      </c>
      <c r="CX1752">
        <f t="shared" si="424"/>
        <v>-0.65805646033974374</v>
      </c>
      <c r="CY1752">
        <f t="shared" si="425"/>
        <v>-0.87698331557768627</v>
      </c>
      <c r="CZ1752">
        <f t="shared" si="426"/>
        <v>4.7928967944375046E-2</v>
      </c>
    </row>
    <row r="1753" spans="1:104" x14ac:dyDescent="0.25">
      <c r="A1753">
        <v>1753</v>
      </c>
      <c r="B1753">
        <v>9600</v>
      </c>
      <c r="C1753">
        <v>5</v>
      </c>
      <c r="D1753">
        <v>5</v>
      </c>
      <c r="E1753">
        <v>1967</v>
      </c>
      <c r="F1753">
        <v>1967</v>
      </c>
      <c r="G1753">
        <v>0</v>
      </c>
      <c r="H1753">
        <v>1568</v>
      </c>
      <c r="I1753">
        <v>1568</v>
      </c>
      <c r="J1753">
        <v>1568</v>
      </c>
      <c r="K1753">
        <v>0</v>
      </c>
      <c r="L1753">
        <v>1568</v>
      </c>
      <c r="M1753">
        <v>1</v>
      </c>
      <c r="N1753">
        <v>1</v>
      </c>
      <c r="O1753">
        <v>3</v>
      </c>
      <c r="P1753">
        <v>7</v>
      </c>
      <c r="Q1753">
        <v>0</v>
      </c>
      <c r="R1753">
        <v>2</v>
      </c>
      <c r="S1753">
        <v>440</v>
      </c>
      <c r="T1753">
        <v>160</v>
      </c>
      <c r="U1753">
        <v>4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1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3</v>
      </c>
      <c r="AX1753">
        <v>143000</v>
      </c>
      <c r="BB1753">
        <f t="shared" si="422"/>
        <v>-7.2004926855982795E-2</v>
      </c>
      <c r="BC1753">
        <f t="shared" si="422"/>
        <v>-0.79780217102585449</v>
      </c>
      <c r="BD1753">
        <f t="shared" si="422"/>
        <v>-0.51240735344330679</v>
      </c>
      <c r="BE1753">
        <f t="shared" si="421"/>
        <v>-0.16387081378854593</v>
      </c>
      <c r="BF1753">
        <f t="shared" si="421"/>
        <v>-0.86821832744512306</v>
      </c>
      <c r="BG1753">
        <f t="shared" si="421"/>
        <v>-1.0132209009324593</v>
      </c>
      <c r="BH1753">
        <f t="shared" si="421"/>
        <v>2.2606983276689969</v>
      </c>
      <c r="BI1753">
        <f t="shared" si="421"/>
        <v>1.2235121357709009</v>
      </c>
      <c r="BJ1753">
        <f t="shared" si="421"/>
        <v>1.0942515226356098</v>
      </c>
      <c r="BK1753">
        <f t="shared" si="413"/>
        <v>-0.78942087648064874</v>
      </c>
      <c r="BL1753">
        <f t="shared" si="413"/>
        <v>0.13343494714488099</v>
      </c>
      <c r="BM1753">
        <f t="shared" si="413"/>
        <v>-1.0396594366417218</v>
      </c>
      <c r="BN1753">
        <f t="shared" si="413"/>
        <v>1.2088203798343946</v>
      </c>
      <c r="BO1753">
        <f t="shared" si="420"/>
        <v>0.17344343439753029</v>
      </c>
      <c r="BP1753">
        <f t="shared" si="420"/>
        <v>0.33150421349700426</v>
      </c>
      <c r="BQ1753">
        <f t="shared" si="420"/>
        <v>-0.94767465068294066</v>
      </c>
      <c r="BR1753">
        <f t="shared" si="420"/>
        <v>0.30404081389622228</v>
      </c>
      <c r="BS1753">
        <f t="shared" si="420"/>
        <v>-0.16602149600904617</v>
      </c>
      <c r="BT1753">
        <f t="shared" si="420"/>
        <v>0.53170549284379076</v>
      </c>
      <c r="BU1753">
        <f t="shared" si="420"/>
        <v>-0.10164229944104071</v>
      </c>
      <c r="BV1753">
        <f t="shared" si="420"/>
        <v>-0.35717256959863808</v>
      </c>
      <c r="BW1753">
        <f t="shared" si="420"/>
        <v>-0.10325810958507768</v>
      </c>
      <c r="BX1753">
        <f t="shared" si="420"/>
        <v>-4.71798068532421E-2</v>
      </c>
      <c r="BY1753">
        <f t="shared" si="423"/>
        <v>-0.1059703395244459</v>
      </c>
      <c r="BZ1753">
        <f t="shared" si="423"/>
        <v>-0.19657009570666342</v>
      </c>
      <c r="CA1753">
        <f t="shared" si="423"/>
        <v>-0.13449718289666615</v>
      </c>
      <c r="CB1753">
        <f t="shared" si="423"/>
        <v>-0.31011394532950831</v>
      </c>
      <c r="CC1753">
        <f t="shared" si="423"/>
        <v>-0.17748553263522798</v>
      </c>
      <c r="CD1753">
        <f t="shared" si="423"/>
        <v>-0.25505410597689637</v>
      </c>
      <c r="CE1753">
        <f t="shared" si="423"/>
        <v>-0.25381703953656021</v>
      </c>
      <c r="CF1753">
        <f t="shared" si="423"/>
        <v>-0.15071378989543877</v>
      </c>
      <c r="CG1753">
        <f t="shared" si="423"/>
        <v>-0.10861780008030536</v>
      </c>
      <c r="CH1753">
        <f t="shared" si="418"/>
        <v>-0.18882099759926541</v>
      </c>
      <c r="CI1753">
        <f t="shared" si="418"/>
        <v>2.2399281157176252</v>
      </c>
      <c r="CJ1753">
        <f t="shared" si="418"/>
        <v>-0.16369571079412945</v>
      </c>
      <c r="CK1753">
        <f t="shared" si="417"/>
        <v>-9.7617598250793164E-2</v>
      </c>
      <c r="CL1753">
        <f t="shared" si="417"/>
        <v>-0.2513290785070888</v>
      </c>
      <c r="CM1753">
        <f t="shared" si="416"/>
        <v>-0.23069011945429144</v>
      </c>
      <c r="CN1753">
        <f t="shared" si="416"/>
        <v>-0.28694158180777513</v>
      </c>
      <c r="CO1753">
        <f t="shared" si="416"/>
        <v>-0.13662117757178671</v>
      </c>
      <c r="CP1753">
        <f t="shared" si="416"/>
        <v>-0.22529952388354521</v>
      </c>
      <c r="CQ1753">
        <f t="shared" si="415"/>
        <v>-0.21419160226713194</v>
      </c>
      <c r="CR1753">
        <f t="shared" si="412"/>
        <v>-0.26837784803098957</v>
      </c>
      <c r="CS1753">
        <f t="shared" si="412"/>
        <v>-0.12792901248503974</v>
      </c>
      <c r="CT1753">
        <f t="shared" si="412"/>
        <v>-0.15262944947551418</v>
      </c>
      <c r="CU1753">
        <f t="shared" si="412"/>
        <v>-9.1644382318053288E-2</v>
      </c>
      <c r="CV1753">
        <f t="shared" si="412"/>
        <v>-0.57785152491952818</v>
      </c>
      <c r="CX1753">
        <f t="shared" si="424"/>
        <v>-0.48971135747548988</v>
      </c>
      <c r="CY1753">
        <f t="shared" si="425"/>
        <v>-0.26000637108558078</v>
      </c>
      <c r="CZ1753">
        <f t="shared" si="426"/>
        <v>5.2764380772388327E-2</v>
      </c>
    </row>
    <row r="1754" spans="1:104" x14ac:dyDescent="0.25">
      <c r="A1754">
        <v>1754</v>
      </c>
      <c r="B1754">
        <v>9600</v>
      </c>
      <c r="C1754">
        <v>7</v>
      </c>
      <c r="D1754">
        <v>5</v>
      </c>
      <c r="E1754">
        <v>1974</v>
      </c>
      <c r="F1754">
        <v>1974</v>
      </c>
      <c r="G1754">
        <v>698</v>
      </c>
      <c r="H1754">
        <v>467</v>
      </c>
      <c r="I1754">
        <v>1165</v>
      </c>
      <c r="J1754">
        <v>1165</v>
      </c>
      <c r="K1754">
        <v>896</v>
      </c>
      <c r="L1754">
        <v>2061</v>
      </c>
      <c r="M1754">
        <v>2</v>
      </c>
      <c r="N1754">
        <v>1</v>
      </c>
      <c r="O1754">
        <v>4</v>
      </c>
      <c r="P1754">
        <v>8</v>
      </c>
      <c r="Q1754">
        <v>1</v>
      </c>
      <c r="R1754">
        <v>2</v>
      </c>
      <c r="S1754">
        <v>498</v>
      </c>
      <c r="T1754">
        <v>0</v>
      </c>
      <c r="U1754">
        <v>77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1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3</v>
      </c>
      <c r="AX1754">
        <v>168500</v>
      </c>
      <c r="BB1754">
        <f t="shared" si="422"/>
        <v>-7.2004926855982795E-2</v>
      </c>
      <c r="BC1754">
        <f t="shared" si="422"/>
        <v>0.65274723083933595</v>
      </c>
      <c r="BD1754">
        <f t="shared" si="422"/>
        <v>-0.51240735344330679</v>
      </c>
      <c r="BE1754">
        <f t="shared" si="421"/>
        <v>6.9991713534558631E-2</v>
      </c>
      <c r="BF1754">
        <f t="shared" si="421"/>
        <v>-0.52911259508899922</v>
      </c>
      <c r="BG1754">
        <f t="shared" si="421"/>
        <v>0.57958156936889682</v>
      </c>
      <c r="BH1754">
        <f t="shared" si="421"/>
        <v>-0.22233125572890333</v>
      </c>
      <c r="BI1754">
        <f t="shared" si="421"/>
        <v>0.25791043149727982</v>
      </c>
      <c r="BJ1754">
        <f t="shared" si="421"/>
        <v>1.7091415539938069E-2</v>
      </c>
      <c r="BK1754">
        <f t="shared" si="413"/>
        <v>1.302024761892737</v>
      </c>
      <c r="BL1754">
        <f t="shared" si="413"/>
        <v>1.1389134177971758</v>
      </c>
      <c r="BM1754">
        <f t="shared" si="413"/>
        <v>0.78965335510324319</v>
      </c>
      <c r="BN1754">
        <f t="shared" si="413"/>
        <v>1.2088203798343946</v>
      </c>
      <c r="BO1754">
        <f t="shared" si="420"/>
        <v>1.407428343154661</v>
      </c>
      <c r="BP1754">
        <f t="shared" si="420"/>
        <v>0.96094259355460765</v>
      </c>
      <c r="BQ1754">
        <f t="shared" si="420"/>
        <v>0.60872532306641436</v>
      </c>
      <c r="BR1754">
        <f t="shared" ref="BR1754:CA1781" si="427">(R1754-R$2)/R$3</f>
        <v>0.30404081389622228</v>
      </c>
      <c r="BS1754">
        <f t="shared" si="427"/>
        <v>0.11013432872080577</v>
      </c>
      <c r="BT1754">
        <f t="shared" si="427"/>
        <v>-0.74996294769766236</v>
      </c>
      <c r="BU1754">
        <f t="shared" si="427"/>
        <v>0.46932405875508887</v>
      </c>
      <c r="BV1754">
        <f t="shared" si="427"/>
        <v>-0.35717256959863808</v>
      </c>
      <c r="BW1754">
        <f t="shared" si="427"/>
        <v>-0.10325810958507768</v>
      </c>
      <c r="BX1754">
        <f t="shared" si="427"/>
        <v>-4.71798068532421E-2</v>
      </c>
      <c r="BY1754">
        <f t="shared" si="423"/>
        <v>-0.1059703395244459</v>
      </c>
      <c r="BZ1754">
        <f t="shared" si="423"/>
        <v>-0.19657009570666342</v>
      </c>
      <c r="CA1754">
        <f t="shared" si="423"/>
        <v>-0.13449718289666615</v>
      </c>
      <c r="CB1754">
        <f t="shared" si="423"/>
        <v>-0.31011394532950831</v>
      </c>
      <c r="CC1754">
        <f t="shared" si="423"/>
        <v>-0.17748553263522798</v>
      </c>
      <c r="CD1754">
        <f t="shared" si="423"/>
        <v>-0.25505410597689637</v>
      </c>
      <c r="CE1754">
        <f t="shared" si="423"/>
        <v>-0.25381703953656021</v>
      </c>
      <c r="CF1754">
        <f t="shared" si="423"/>
        <v>-0.15071378989543877</v>
      </c>
      <c r="CG1754">
        <f t="shared" si="423"/>
        <v>-0.10861780008030536</v>
      </c>
      <c r="CH1754">
        <f t="shared" si="418"/>
        <v>-0.18882099759926541</v>
      </c>
      <c r="CI1754">
        <f t="shared" si="418"/>
        <v>-0.44619487448339101</v>
      </c>
      <c r="CJ1754">
        <f t="shared" si="418"/>
        <v>-0.16369571079412945</v>
      </c>
      <c r="CK1754">
        <f t="shared" si="417"/>
        <v>-9.7617598250793164E-2</v>
      </c>
      <c r="CL1754">
        <f t="shared" si="417"/>
        <v>-0.2513290785070888</v>
      </c>
      <c r="CM1754">
        <f t="shared" si="416"/>
        <v>4.3324111444767475</v>
      </c>
      <c r="CN1754">
        <f t="shared" si="416"/>
        <v>-0.28694158180777513</v>
      </c>
      <c r="CO1754">
        <f t="shared" si="416"/>
        <v>-0.13662117757178671</v>
      </c>
      <c r="CP1754">
        <f t="shared" si="416"/>
        <v>-0.22529952388354521</v>
      </c>
      <c r="CQ1754">
        <f t="shared" si="415"/>
        <v>-0.21419160226713194</v>
      </c>
      <c r="CR1754">
        <f t="shared" si="412"/>
        <v>-0.26837784803098957</v>
      </c>
      <c r="CS1754">
        <f t="shared" si="412"/>
        <v>-0.12792901248503974</v>
      </c>
      <c r="CT1754">
        <f t="shared" si="412"/>
        <v>-0.15262944947551418</v>
      </c>
      <c r="CU1754">
        <f t="shared" si="412"/>
        <v>-9.1644382318053288E-2</v>
      </c>
      <c r="CV1754">
        <f t="shared" si="412"/>
        <v>-0.57785152491952818</v>
      </c>
      <c r="CX1754">
        <f t="shared" si="424"/>
        <v>-0.15949596339560743</v>
      </c>
      <c r="CY1754">
        <f t="shared" si="425"/>
        <v>0.29640712902038335</v>
      </c>
      <c r="CZ1754">
        <f t="shared" si="426"/>
        <v>0.20784762967446346</v>
      </c>
    </row>
    <row r="1755" spans="1:104" x14ac:dyDescent="0.25">
      <c r="A1755">
        <v>1755</v>
      </c>
      <c r="B1755">
        <v>16500</v>
      </c>
      <c r="C1755">
        <v>6</v>
      </c>
      <c r="D1755">
        <v>5</v>
      </c>
      <c r="E1755">
        <v>1971</v>
      </c>
      <c r="F1755">
        <v>1971</v>
      </c>
      <c r="G1755">
        <v>962</v>
      </c>
      <c r="H1755">
        <v>270</v>
      </c>
      <c r="I1755">
        <v>1232</v>
      </c>
      <c r="J1755">
        <v>1320</v>
      </c>
      <c r="K1755">
        <v>0</v>
      </c>
      <c r="L1755">
        <v>1320</v>
      </c>
      <c r="M1755">
        <v>2</v>
      </c>
      <c r="N1755">
        <v>0</v>
      </c>
      <c r="O1755">
        <v>3</v>
      </c>
      <c r="P1755">
        <v>5</v>
      </c>
      <c r="Q1755">
        <v>1</v>
      </c>
      <c r="R1755">
        <v>2</v>
      </c>
      <c r="S1755">
        <v>495</v>
      </c>
      <c r="T1755">
        <v>0</v>
      </c>
      <c r="U1755">
        <v>2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1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4</v>
      </c>
      <c r="AX1755">
        <v>172500</v>
      </c>
      <c r="BB1755">
        <f t="shared" si="422"/>
        <v>0.69339784542634464</v>
      </c>
      <c r="BC1755">
        <f t="shared" si="422"/>
        <v>-7.2527470093259272E-2</v>
      </c>
      <c r="BD1755">
        <f t="shared" si="422"/>
        <v>-0.51240735344330679</v>
      </c>
      <c r="BE1755">
        <f t="shared" si="421"/>
        <v>-3.0235083889629037E-2</v>
      </c>
      <c r="BF1755">
        <f t="shared" si="421"/>
        <v>-0.67444362324162366</v>
      </c>
      <c r="BG1755">
        <f t="shared" si="421"/>
        <v>1.1820168876490658</v>
      </c>
      <c r="BH1755">
        <f t="shared" si="421"/>
        <v>-0.66661538645495821</v>
      </c>
      <c r="BI1755">
        <f t="shared" si="421"/>
        <v>0.41844470987527638</v>
      </c>
      <c r="BJ1755">
        <f t="shared" si="421"/>
        <v>0.43138376442288873</v>
      </c>
      <c r="BK1755">
        <f t="shared" si="413"/>
        <v>-0.78942087648064874</v>
      </c>
      <c r="BL1755">
        <f t="shared" si="413"/>
        <v>-0.37236355330495485</v>
      </c>
      <c r="BM1755">
        <f t="shared" si="413"/>
        <v>0.78965335510324319</v>
      </c>
      <c r="BN1755">
        <f t="shared" si="413"/>
        <v>-0.76924933262188744</v>
      </c>
      <c r="BO1755">
        <f t="shared" si="413"/>
        <v>0.17344343439753029</v>
      </c>
      <c r="BP1755">
        <f t="shared" si="413"/>
        <v>-0.92737254661820245</v>
      </c>
      <c r="BQ1755">
        <f t="shared" si="413"/>
        <v>0.60872532306641436</v>
      </c>
      <c r="BR1755">
        <f t="shared" si="427"/>
        <v>0.30404081389622228</v>
      </c>
      <c r="BS1755">
        <f t="shared" si="427"/>
        <v>9.585040675202032E-2</v>
      </c>
      <c r="BT1755">
        <f t="shared" si="427"/>
        <v>-0.74996294769766236</v>
      </c>
      <c r="BU1755">
        <f t="shared" si="427"/>
        <v>-0.41027276333084051</v>
      </c>
      <c r="BV1755">
        <f t="shared" si="427"/>
        <v>-0.35717256959863808</v>
      </c>
      <c r="BW1755">
        <f t="shared" si="427"/>
        <v>-0.10325810958507768</v>
      </c>
      <c r="BX1755">
        <f t="shared" si="427"/>
        <v>-4.71798068532421E-2</v>
      </c>
      <c r="BY1755">
        <f t="shared" si="423"/>
        <v>-0.1059703395244459</v>
      </c>
      <c r="BZ1755">
        <f t="shared" si="423"/>
        <v>-0.19657009570666342</v>
      </c>
      <c r="CA1755">
        <f t="shared" si="423"/>
        <v>-0.13449718289666615</v>
      </c>
      <c r="CB1755">
        <f t="shared" si="423"/>
        <v>-0.31011394532950831</v>
      </c>
      <c r="CC1755">
        <f t="shared" si="423"/>
        <v>-0.17748553263522798</v>
      </c>
      <c r="CD1755">
        <f t="shared" si="423"/>
        <v>-0.25505410597689637</v>
      </c>
      <c r="CE1755">
        <f t="shared" si="423"/>
        <v>-0.25381703953656021</v>
      </c>
      <c r="CF1755">
        <f t="shared" si="423"/>
        <v>-0.15071378989543877</v>
      </c>
      <c r="CG1755">
        <f t="shared" si="423"/>
        <v>-0.10861780008030536</v>
      </c>
      <c r="CH1755">
        <f t="shared" si="418"/>
        <v>-0.18882099759926541</v>
      </c>
      <c r="CI1755">
        <f t="shared" si="418"/>
        <v>-0.44619487448339101</v>
      </c>
      <c r="CJ1755">
        <f t="shared" si="418"/>
        <v>-0.16369571079412945</v>
      </c>
      <c r="CK1755">
        <f t="shared" si="417"/>
        <v>-9.7617598250793164E-2</v>
      </c>
      <c r="CL1755">
        <f t="shared" si="417"/>
        <v>-0.2513290785070888</v>
      </c>
      <c r="CM1755">
        <f t="shared" si="416"/>
        <v>4.3324111444767475</v>
      </c>
      <c r="CN1755">
        <f t="shared" si="416"/>
        <v>-0.28694158180777513</v>
      </c>
      <c r="CO1755">
        <f t="shared" si="416"/>
        <v>-0.13662117757178671</v>
      </c>
      <c r="CP1755">
        <f t="shared" si="416"/>
        <v>-0.22529952388354521</v>
      </c>
      <c r="CQ1755">
        <f t="shared" si="415"/>
        <v>-0.21419160226713194</v>
      </c>
      <c r="CR1755">
        <f t="shared" si="412"/>
        <v>-0.26837784803098957</v>
      </c>
      <c r="CS1755">
        <f t="shared" si="412"/>
        <v>-0.12792901248503974</v>
      </c>
      <c r="CT1755">
        <f t="shared" ref="CT1755:CV1818" si="428">(AT1755-AT$2)/AT$3</f>
        <v>-0.15262944947551418</v>
      </c>
      <c r="CU1755">
        <f t="shared" si="428"/>
        <v>-9.1644382318053288E-2</v>
      </c>
      <c r="CV1755">
        <f t="shared" si="428"/>
        <v>0.58430796653874073</v>
      </c>
      <c r="CX1755">
        <f t="shared" si="424"/>
        <v>-0.10769747020660626</v>
      </c>
      <c r="CY1755">
        <f t="shared" si="425"/>
        <v>-0.29026698830573205</v>
      </c>
      <c r="CZ1755">
        <f t="shared" si="426"/>
        <v>3.3331628938947026E-2</v>
      </c>
    </row>
    <row r="1756" spans="1:104" x14ac:dyDescent="0.25">
      <c r="A1756">
        <v>1756</v>
      </c>
      <c r="B1756">
        <v>7436</v>
      </c>
      <c r="C1756">
        <v>4</v>
      </c>
      <c r="D1756">
        <v>7</v>
      </c>
      <c r="E1756">
        <v>1960</v>
      </c>
      <c r="F1756">
        <v>1960</v>
      </c>
      <c r="G1756">
        <v>734</v>
      </c>
      <c r="H1756">
        <v>160</v>
      </c>
      <c r="I1756">
        <v>894</v>
      </c>
      <c r="J1756">
        <v>894</v>
      </c>
      <c r="K1756">
        <v>0</v>
      </c>
      <c r="L1756">
        <v>894</v>
      </c>
      <c r="M1756">
        <v>1</v>
      </c>
      <c r="N1756">
        <v>0</v>
      </c>
      <c r="O1756">
        <v>2</v>
      </c>
      <c r="P1756">
        <v>5</v>
      </c>
      <c r="Q1756">
        <v>1</v>
      </c>
      <c r="R1756">
        <v>2</v>
      </c>
      <c r="S1756">
        <v>396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1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3</v>
      </c>
      <c r="AX1756">
        <v>141500</v>
      </c>
      <c r="BB1756">
        <f t="shared" si="422"/>
        <v>-0.31205298471380261</v>
      </c>
      <c r="BC1756">
        <f t="shared" si="422"/>
        <v>-1.5230768719584498</v>
      </c>
      <c r="BD1756">
        <f t="shared" si="422"/>
        <v>1.2890247485058182</v>
      </c>
      <c r="BE1756">
        <f t="shared" si="421"/>
        <v>-0.39773334111165048</v>
      </c>
      <c r="BF1756">
        <f t="shared" si="421"/>
        <v>-1.2073240598012467</v>
      </c>
      <c r="BG1756">
        <f t="shared" si="421"/>
        <v>0.6617318400434653</v>
      </c>
      <c r="BH1756">
        <f t="shared" si="421"/>
        <v>-0.91469281985529338</v>
      </c>
      <c r="BI1756">
        <f t="shared" si="421"/>
        <v>-0.39141478403163171</v>
      </c>
      <c r="BJ1756">
        <f t="shared" si="421"/>
        <v>-0.70725198153928537</v>
      </c>
      <c r="BK1756">
        <f t="shared" si="413"/>
        <v>-0.78942087648064874</v>
      </c>
      <c r="BL1756">
        <f t="shared" si="413"/>
        <v>-1.2411948484324955</v>
      </c>
      <c r="BM1756">
        <f t="shared" si="413"/>
        <v>-1.0396594366417218</v>
      </c>
      <c r="BN1756">
        <f t="shared" si="413"/>
        <v>-0.76924933262188744</v>
      </c>
      <c r="BO1756">
        <f t="shared" si="413"/>
        <v>-1.0605414743596004</v>
      </c>
      <c r="BP1756">
        <f t="shared" si="413"/>
        <v>-0.92737254661820245</v>
      </c>
      <c r="BQ1756">
        <f t="shared" si="413"/>
        <v>0.60872532306641436</v>
      </c>
      <c r="BR1756">
        <f t="shared" si="427"/>
        <v>0.30404081389622228</v>
      </c>
      <c r="BS1756">
        <f t="shared" si="427"/>
        <v>-0.37551901821789935</v>
      </c>
      <c r="BT1756">
        <f t="shared" si="427"/>
        <v>-0.74996294769766236</v>
      </c>
      <c r="BU1756">
        <f t="shared" si="427"/>
        <v>-0.71890322722064026</v>
      </c>
      <c r="BV1756">
        <f t="shared" si="427"/>
        <v>-0.35717256959863808</v>
      </c>
      <c r="BW1756">
        <f t="shared" si="427"/>
        <v>-0.10325810958507768</v>
      </c>
      <c r="BX1756">
        <f t="shared" si="427"/>
        <v>-4.71798068532421E-2</v>
      </c>
      <c r="BY1756">
        <f t="shared" si="423"/>
        <v>-0.1059703395244459</v>
      </c>
      <c r="BZ1756">
        <f t="shared" si="423"/>
        <v>-0.19657009570666342</v>
      </c>
      <c r="CA1756">
        <f t="shared" si="423"/>
        <v>-0.13449718289666615</v>
      </c>
      <c r="CB1756">
        <f t="shared" si="423"/>
        <v>-0.31011394532950831</v>
      </c>
      <c r="CC1756">
        <f t="shared" si="423"/>
        <v>-0.17748553263522798</v>
      </c>
      <c r="CD1756">
        <f t="shared" si="423"/>
        <v>-0.25505410597689637</v>
      </c>
      <c r="CE1756">
        <f t="shared" si="423"/>
        <v>-0.25381703953656021</v>
      </c>
      <c r="CF1756">
        <f t="shared" si="423"/>
        <v>-0.15071378989543877</v>
      </c>
      <c r="CG1756">
        <f t="shared" si="423"/>
        <v>-0.10861780008030536</v>
      </c>
      <c r="CH1756">
        <f t="shared" si="418"/>
        <v>-0.18882099759926541</v>
      </c>
      <c r="CI1756">
        <f t="shared" si="418"/>
        <v>2.2399281157176252</v>
      </c>
      <c r="CJ1756">
        <f t="shared" si="418"/>
        <v>-0.16369571079412945</v>
      </c>
      <c r="CK1756">
        <f t="shared" si="417"/>
        <v>-9.7617598250793164E-2</v>
      </c>
      <c r="CL1756">
        <f t="shared" si="417"/>
        <v>-0.2513290785070888</v>
      </c>
      <c r="CM1756">
        <f t="shared" si="416"/>
        <v>-0.23069011945429144</v>
      </c>
      <c r="CN1756">
        <f t="shared" si="416"/>
        <v>-0.28694158180777513</v>
      </c>
      <c r="CO1756">
        <f t="shared" si="416"/>
        <v>-0.13662117757178671</v>
      </c>
      <c r="CP1756">
        <f t="shared" si="416"/>
        <v>-0.22529952388354521</v>
      </c>
      <c r="CQ1756">
        <f t="shared" si="415"/>
        <v>-0.21419160226713194</v>
      </c>
      <c r="CR1756">
        <f t="shared" si="415"/>
        <v>-0.26837784803098957</v>
      </c>
      <c r="CS1756">
        <f t="shared" si="415"/>
        <v>-0.12792901248503974</v>
      </c>
      <c r="CT1756">
        <f t="shared" si="428"/>
        <v>-0.15262944947551418</v>
      </c>
      <c r="CU1756">
        <f t="shared" si="428"/>
        <v>-9.1644382318053288E-2</v>
      </c>
      <c r="CV1756">
        <f t="shared" si="428"/>
        <v>-0.57785152491952818</v>
      </c>
      <c r="CX1756">
        <f t="shared" si="424"/>
        <v>-0.50913579242136531</v>
      </c>
      <c r="CY1756">
        <f t="shared" si="425"/>
        <v>-0.81912180919372046</v>
      </c>
      <c r="CZ1756">
        <f t="shared" si="426"/>
        <v>9.6091330594390845E-2</v>
      </c>
    </row>
    <row r="1757" spans="1:104" x14ac:dyDescent="0.25">
      <c r="A1757">
        <v>1757</v>
      </c>
      <c r="B1757">
        <v>8125</v>
      </c>
      <c r="C1757">
        <v>5</v>
      </c>
      <c r="D1757">
        <v>7</v>
      </c>
      <c r="E1757">
        <v>1959</v>
      </c>
      <c r="F1757">
        <v>1959</v>
      </c>
      <c r="G1757">
        <v>403</v>
      </c>
      <c r="H1757">
        <v>461</v>
      </c>
      <c r="I1757">
        <v>864</v>
      </c>
      <c r="J1757">
        <v>864</v>
      </c>
      <c r="K1757">
        <v>0</v>
      </c>
      <c r="L1757">
        <v>864</v>
      </c>
      <c r="M1757">
        <v>1</v>
      </c>
      <c r="N1757">
        <v>0</v>
      </c>
      <c r="O1757">
        <v>3</v>
      </c>
      <c r="P1757">
        <v>5</v>
      </c>
      <c r="Q1757">
        <v>0</v>
      </c>
      <c r="R1757">
        <v>1</v>
      </c>
      <c r="S1757">
        <v>308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1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3</v>
      </c>
      <c r="AX1757">
        <v>118000</v>
      </c>
      <c r="BB1757">
        <f t="shared" si="422"/>
        <v>-0.23562363542358178</v>
      </c>
      <c r="BC1757">
        <f t="shared" si="422"/>
        <v>-0.79780217102585449</v>
      </c>
      <c r="BD1757">
        <f t="shared" si="422"/>
        <v>1.2890247485058182</v>
      </c>
      <c r="BE1757">
        <f t="shared" si="421"/>
        <v>-0.43114227358637969</v>
      </c>
      <c r="BF1757">
        <f t="shared" si="421"/>
        <v>-1.2557677358521215</v>
      </c>
      <c r="BG1757">
        <f t="shared" si="421"/>
        <v>-9.3594259769928509E-2</v>
      </c>
      <c r="BH1757">
        <f t="shared" si="421"/>
        <v>-0.23586275209619434</v>
      </c>
      <c r="BI1757">
        <f t="shared" si="421"/>
        <v>-0.4632958042008839</v>
      </c>
      <c r="BJ1757">
        <f t="shared" si="421"/>
        <v>-0.7874375974521145</v>
      </c>
      <c r="BK1757">
        <f t="shared" si="413"/>
        <v>-0.78942087648064874</v>
      </c>
      <c r="BL1757">
        <f t="shared" si="413"/>
        <v>-1.302380150906266</v>
      </c>
      <c r="BM1757">
        <f t="shared" si="413"/>
        <v>-1.0396594366417218</v>
      </c>
      <c r="BN1757">
        <f t="shared" si="413"/>
        <v>-0.76924933262188744</v>
      </c>
      <c r="BO1757">
        <f t="shared" si="413"/>
        <v>0.17344343439753029</v>
      </c>
      <c r="BP1757">
        <f t="shared" si="413"/>
        <v>-0.92737254661820245</v>
      </c>
      <c r="BQ1757">
        <f t="shared" si="413"/>
        <v>-0.94767465068294066</v>
      </c>
      <c r="BR1757">
        <f t="shared" si="427"/>
        <v>-1.0406114342934585</v>
      </c>
      <c r="BS1757">
        <f t="shared" si="427"/>
        <v>-0.79451406263560576</v>
      </c>
      <c r="BT1757">
        <f t="shared" si="427"/>
        <v>-0.74996294769766236</v>
      </c>
      <c r="BU1757">
        <f t="shared" si="427"/>
        <v>-0.71890322722064026</v>
      </c>
      <c r="BV1757">
        <f t="shared" si="427"/>
        <v>-0.35717256959863808</v>
      </c>
      <c r="BW1757">
        <f t="shared" si="427"/>
        <v>-0.10325810958507768</v>
      </c>
      <c r="BX1757">
        <f t="shared" si="427"/>
        <v>-4.71798068532421E-2</v>
      </c>
      <c r="BY1757">
        <f t="shared" si="423"/>
        <v>-0.1059703395244459</v>
      </c>
      <c r="BZ1757">
        <f t="shared" si="423"/>
        <v>-0.19657009570666342</v>
      </c>
      <c r="CA1757">
        <f t="shared" si="423"/>
        <v>-0.13449718289666615</v>
      </c>
      <c r="CB1757">
        <f t="shared" si="423"/>
        <v>-0.31011394532950831</v>
      </c>
      <c r="CC1757">
        <f t="shared" si="423"/>
        <v>-0.17748553263522798</v>
      </c>
      <c r="CD1757">
        <f t="shared" si="423"/>
        <v>-0.25505410597689637</v>
      </c>
      <c r="CE1757">
        <f t="shared" si="423"/>
        <v>-0.25381703953656021</v>
      </c>
      <c r="CF1757">
        <f t="shared" si="423"/>
        <v>-0.15071378989543877</v>
      </c>
      <c r="CG1757">
        <f t="shared" si="423"/>
        <v>-0.10861780008030536</v>
      </c>
      <c r="CH1757">
        <f t="shared" si="418"/>
        <v>-0.18882099759926541</v>
      </c>
      <c r="CI1757">
        <f t="shared" si="418"/>
        <v>2.2399281157176252</v>
      </c>
      <c r="CJ1757">
        <f t="shared" si="418"/>
        <v>-0.16369571079412945</v>
      </c>
      <c r="CK1757">
        <f t="shared" si="417"/>
        <v>-9.7617598250793164E-2</v>
      </c>
      <c r="CL1757">
        <f t="shared" si="417"/>
        <v>-0.2513290785070888</v>
      </c>
      <c r="CM1757">
        <f t="shared" si="416"/>
        <v>-0.23069011945429144</v>
      </c>
      <c r="CN1757">
        <f t="shared" si="416"/>
        <v>-0.28694158180777513</v>
      </c>
      <c r="CO1757">
        <f t="shared" si="416"/>
        <v>-0.13662117757178671</v>
      </c>
      <c r="CP1757">
        <f t="shared" si="416"/>
        <v>-0.22529952388354521</v>
      </c>
      <c r="CQ1757">
        <f t="shared" si="415"/>
        <v>-0.21419160226713194</v>
      </c>
      <c r="CR1757">
        <f t="shared" si="415"/>
        <v>-0.26837784803098957</v>
      </c>
      <c r="CS1757">
        <f t="shared" si="415"/>
        <v>-0.12792901248503974</v>
      </c>
      <c r="CT1757">
        <f t="shared" si="428"/>
        <v>-0.15262944947551418</v>
      </c>
      <c r="CU1757">
        <f t="shared" si="428"/>
        <v>-9.1644382318053288E-2</v>
      </c>
      <c r="CV1757">
        <f t="shared" si="428"/>
        <v>-0.57785152491952818</v>
      </c>
      <c r="CX1757">
        <f t="shared" si="424"/>
        <v>-0.81345193990674725</v>
      </c>
      <c r="CY1757">
        <f t="shared" si="425"/>
        <v>-1.0076313683264666</v>
      </c>
      <c r="CZ1757">
        <f t="shared" si="426"/>
        <v>3.7705650421408915E-2</v>
      </c>
    </row>
    <row r="1758" spans="1:104" x14ac:dyDescent="0.25">
      <c r="A1758">
        <v>1758</v>
      </c>
      <c r="B1758">
        <v>9450</v>
      </c>
      <c r="C1758">
        <v>4</v>
      </c>
      <c r="D1758">
        <v>5</v>
      </c>
      <c r="E1758">
        <v>1957</v>
      </c>
      <c r="F1758">
        <v>1957</v>
      </c>
      <c r="G1758">
        <v>775</v>
      </c>
      <c r="H1758">
        <v>265</v>
      </c>
      <c r="I1758">
        <v>1040</v>
      </c>
      <c r="J1758">
        <v>1362</v>
      </c>
      <c r="K1758">
        <v>0</v>
      </c>
      <c r="L1758">
        <v>1362</v>
      </c>
      <c r="M1758">
        <v>1</v>
      </c>
      <c r="N1758">
        <v>0</v>
      </c>
      <c r="O1758">
        <v>3</v>
      </c>
      <c r="P1758">
        <v>6</v>
      </c>
      <c r="Q1758">
        <v>1</v>
      </c>
      <c r="R1758">
        <v>3</v>
      </c>
      <c r="S1758">
        <v>768</v>
      </c>
      <c r="T1758">
        <v>0</v>
      </c>
      <c r="U1758">
        <v>0</v>
      </c>
      <c r="V1758">
        <v>84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1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3</v>
      </c>
      <c r="AX1758">
        <v>140000</v>
      </c>
      <c r="BB1758">
        <f t="shared" si="422"/>
        <v>-8.8644117557772517E-2</v>
      </c>
      <c r="BC1758">
        <f t="shared" si="422"/>
        <v>-1.5230768719584498</v>
      </c>
      <c r="BD1758">
        <f t="shared" si="422"/>
        <v>-0.51240735344330679</v>
      </c>
      <c r="BE1758">
        <f t="shared" si="421"/>
        <v>-0.49796013853583815</v>
      </c>
      <c r="BF1758">
        <f t="shared" si="421"/>
        <v>-1.3526550879538712</v>
      </c>
      <c r="BG1758">
        <f t="shared" si="421"/>
        <v>0.75529187053394609</v>
      </c>
      <c r="BH1758">
        <f t="shared" si="421"/>
        <v>-0.67789163342770065</v>
      </c>
      <c r="BI1758">
        <f t="shared" si="421"/>
        <v>-4.1593819207937685E-2</v>
      </c>
      <c r="BJ1758">
        <f t="shared" si="421"/>
        <v>0.54364362670084954</v>
      </c>
      <c r="BK1758">
        <f t="shared" si="413"/>
        <v>-0.78942087648064874</v>
      </c>
      <c r="BL1758">
        <f t="shared" si="413"/>
        <v>-0.2867041298416762</v>
      </c>
      <c r="BM1758">
        <f t="shared" si="413"/>
        <v>-1.0396594366417218</v>
      </c>
      <c r="BN1758">
        <f t="shared" si="413"/>
        <v>-0.76924933262188744</v>
      </c>
      <c r="BO1758">
        <f t="shared" si="413"/>
        <v>0.17344343439753029</v>
      </c>
      <c r="BP1758">
        <f t="shared" si="413"/>
        <v>-0.29793416656059907</v>
      </c>
      <c r="BQ1758">
        <f t="shared" si="413"/>
        <v>0.60872532306641436</v>
      </c>
      <c r="BR1758">
        <f t="shared" si="427"/>
        <v>1.648693062085903</v>
      </c>
      <c r="BS1758">
        <f t="shared" si="427"/>
        <v>1.3956873059114958</v>
      </c>
      <c r="BT1758">
        <f t="shared" si="427"/>
        <v>-0.74996294769766236</v>
      </c>
      <c r="BU1758">
        <f t="shared" si="427"/>
        <v>-0.71890322722064026</v>
      </c>
      <c r="BV1758">
        <f t="shared" si="427"/>
        <v>1.0068183511023463</v>
      </c>
      <c r="BW1758">
        <f t="shared" si="427"/>
        <v>-0.10325810958507768</v>
      </c>
      <c r="BX1758">
        <f t="shared" si="427"/>
        <v>-4.71798068532421E-2</v>
      </c>
      <c r="BY1758">
        <f t="shared" si="423"/>
        <v>-0.1059703395244459</v>
      </c>
      <c r="BZ1758">
        <f t="shared" si="423"/>
        <v>-0.19657009570666342</v>
      </c>
      <c r="CA1758">
        <f t="shared" si="423"/>
        <v>-0.13449718289666615</v>
      </c>
      <c r="CB1758">
        <f t="shared" si="423"/>
        <v>-0.31011394532950831</v>
      </c>
      <c r="CC1758">
        <f t="shared" si="423"/>
        <v>-0.17748553263522798</v>
      </c>
      <c r="CD1758">
        <f t="shared" si="423"/>
        <v>-0.25505410597689637</v>
      </c>
      <c r="CE1758">
        <f t="shared" si="423"/>
        <v>-0.25381703953656021</v>
      </c>
      <c r="CF1758">
        <f t="shared" si="423"/>
        <v>-0.15071378989543877</v>
      </c>
      <c r="CG1758">
        <f t="shared" si="423"/>
        <v>-0.10861780008030536</v>
      </c>
      <c r="CH1758">
        <f t="shared" si="418"/>
        <v>-0.18882099759926541</v>
      </c>
      <c r="CI1758">
        <f t="shared" si="418"/>
        <v>2.2399281157176252</v>
      </c>
      <c r="CJ1758">
        <f t="shared" si="418"/>
        <v>-0.16369571079412945</v>
      </c>
      <c r="CK1758">
        <f t="shared" si="417"/>
        <v>-9.7617598250793164E-2</v>
      </c>
      <c r="CL1758">
        <f t="shared" si="417"/>
        <v>-0.2513290785070888</v>
      </c>
      <c r="CM1758">
        <f t="shared" si="416"/>
        <v>-0.23069011945429144</v>
      </c>
      <c r="CN1758">
        <f t="shared" si="416"/>
        <v>-0.28694158180777513</v>
      </c>
      <c r="CO1758">
        <f t="shared" si="416"/>
        <v>-0.13662117757178671</v>
      </c>
      <c r="CP1758">
        <f t="shared" si="416"/>
        <v>-0.22529952388354521</v>
      </c>
      <c r="CQ1758">
        <f t="shared" si="415"/>
        <v>-0.21419160226713194</v>
      </c>
      <c r="CR1758">
        <f t="shared" si="415"/>
        <v>-0.26837784803098957</v>
      </c>
      <c r="CS1758">
        <f t="shared" si="415"/>
        <v>-0.12792901248503974</v>
      </c>
      <c r="CT1758">
        <f t="shared" si="428"/>
        <v>-0.15262944947551418</v>
      </c>
      <c r="CU1758">
        <f t="shared" si="428"/>
        <v>-9.1644382318053288E-2</v>
      </c>
      <c r="CV1758">
        <f t="shared" si="428"/>
        <v>-0.57785152491952818</v>
      </c>
      <c r="CX1758">
        <f t="shared" si="424"/>
        <v>-0.52856022736724073</v>
      </c>
      <c r="CY1758">
        <f t="shared" si="425"/>
        <v>-0.49943712460127199</v>
      </c>
      <c r="CZ1758">
        <f t="shared" si="426"/>
        <v>8.4815511471717636E-4</v>
      </c>
    </row>
    <row r="1759" spans="1:104" x14ac:dyDescent="0.25">
      <c r="A1759">
        <v>1759</v>
      </c>
      <c r="B1759">
        <v>13495</v>
      </c>
      <c r="C1759">
        <v>5</v>
      </c>
      <c r="D1759">
        <v>6</v>
      </c>
      <c r="E1759">
        <v>1956</v>
      </c>
      <c r="F1759">
        <v>1956</v>
      </c>
      <c r="G1759">
        <v>625</v>
      </c>
      <c r="H1759">
        <v>222</v>
      </c>
      <c r="I1759">
        <v>1048</v>
      </c>
      <c r="J1759">
        <v>1728</v>
      </c>
      <c r="K1759">
        <v>0</v>
      </c>
      <c r="L1759">
        <v>1728</v>
      </c>
      <c r="M1759">
        <v>2</v>
      </c>
      <c r="N1759">
        <v>0</v>
      </c>
      <c r="O1759">
        <v>3</v>
      </c>
      <c r="P1759">
        <v>7</v>
      </c>
      <c r="Q1759">
        <v>1</v>
      </c>
      <c r="R1759">
        <v>2</v>
      </c>
      <c r="S1759">
        <v>576</v>
      </c>
      <c r="T1759">
        <v>0</v>
      </c>
      <c r="U1759">
        <v>99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1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3</v>
      </c>
      <c r="AX1759">
        <v>177625</v>
      </c>
      <c r="BB1759">
        <f t="shared" si="422"/>
        <v>0.36005939170049045</v>
      </c>
      <c r="BC1759">
        <f t="shared" si="422"/>
        <v>-0.79780217102585449</v>
      </c>
      <c r="BD1759">
        <f t="shared" si="422"/>
        <v>0.38830869753125574</v>
      </c>
      <c r="BE1759">
        <f t="shared" si="421"/>
        <v>-0.53136907101056741</v>
      </c>
      <c r="BF1759">
        <f t="shared" si="421"/>
        <v>-1.4010987640047461</v>
      </c>
      <c r="BG1759">
        <f t="shared" si="421"/>
        <v>0.41299907605657732</v>
      </c>
      <c r="BH1759">
        <f t="shared" si="421"/>
        <v>-0.77486735739328627</v>
      </c>
      <c r="BI1759">
        <f t="shared" si="421"/>
        <v>-2.2425547162803768E-2</v>
      </c>
      <c r="BJ1759">
        <f t="shared" si="421"/>
        <v>1.5219081408373654</v>
      </c>
      <c r="BK1759">
        <f t="shared" si="413"/>
        <v>-0.78942087648064874</v>
      </c>
      <c r="BL1759">
        <f t="shared" si="413"/>
        <v>0.45975656033832352</v>
      </c>
      <c r="BM1759">
        <f t="shared" si="413"/>
        <v>0.78965335510324319</v>
      </c>
      <c r="BN1759">
        <f t="shared" si="413"/>
        <v>-0.76924933262188744</v>
      </c>
      <c r="BO1759">
        <f t="shared" si="413"/>
        <v>0.17344343439753029</v>
      </c>
      <c r="BP1759">
        <f t="shared" si="413"/>
        <v>0.33150421349700426</v>
      </c>
      <c r="BQ1759">
        <f t="shared" si="413"/>
        <v>0.60872532306641436</v>
      </c>
      <c r="BR1759">
        <f t="shared" si="427"/>
        <v>0.30404081389622228</v>
      </c>
      <c r="BS1759">
        <f t="shared" si="427"/>
        <v>0.48151629990922729</v>
      </c>
      <c r="BT1759">
        <f t="shared" si="427"/>
        <v>-0.74996294769766236</v>
      </c>
      <c r="BU1759">
        <f t="shared" si="427"/>
        <v>0.80881756903386859</v>
      </c>
      <c r="BV1759">
        <f t="shared" si="427"/>
        <v>-0.35717256959863808</v>
      </c>
      <c r="BW1759">
        <f t="shared" si="427"/>
        <v>-0.10325810958507768</v>
      </c>
      <c r="BX1759">
        <f t="shared" si="427"/>
        <v>-4.71798068532421E-2</v>
      </c>
      <c r="BY1759">
        <f t="shared" si="423"/>
        <v>-0.1059703395244459</v>
      </c>
      <c r="BZ1759">
        <f t="shared" si="423"/>
        <v>-0.19657009570666342</v>
      </c>
      <c r="CA1759">
        <f t="shared" si="423"/>
        <v>-0.13449718289666615</v>
      </c>
      <c r="CB1759">
        <f t="shared" si="423"/>
        <v>-0.31011394532950831</v>
      </c>
      <c r="CC1759">
        <f t="shared" si="423"/>
        <v>-0.17748553263522798</v>
      </c>
      <c r="CD1759">
        <f t="shared" si="423"/>
        <v>-0.25505410597689637</v>
      </c>
      <c r="CE1759">
        <f t="shared" si="423"/>
        <v>-0.25381703953656021</v>
      </c>
      <c r="CF1759">
        <f t="shared" si="423"/>
        <v>-0.15071378989543877</v>
      </c>
      <c r="CG1759">
        <f t="shared" si="423"/>
        <v>-0.10861780008030536</v>
      </c>
      <c r="CH1759">
        <f t="shared" si="418"/>
        <v>-0.18882099759926541</v>
      </c>
      <c r="CI1759">
        <f t="shared" si="418"/>
        <v>2.2399281157176252</v>
      </c>
      <c r="CJ1759">
        <f t="shared" si="418"/>
        <v>-0.16369571079412945</v>
      </c>
      <c r="CK1759">
        <f t="shared" si="417"/>
        <v>-9.7617598250793164E-2</v>
      </c>
      <c r="CL1759">
        <f t="shared" si="417"/>
        <v>-0.2513290785070888</v>
      </c>
      <c r="CM1759">
        <f t="shared" si="416"/>
        <v>-0.23069011945429144</v>
      </c>
      <c r="CN1759">
        <f t="shared" si="416"/>
        <v>-0.28694158180777513</v>
      </c>
      <c r="CO1759">
        <f t="shared" si="416"/>
        <v>-0.13662117757178671</v>
      </c>
      <c r="CP1759">
        <f t="shared" si="416"/>
        <v>-0.22529952388354521</v>
      </c>
      <c r="CQ1759">
        <f t="shared" si="415"/>
        <v>-0.21419160226713194</v>
      </c>
      <c r="CR1759">
        <f t="shared" si="415"/>
        <v>-0.26837784803098957</v>
      </c>
      <c r="CS1759">
        <f t="shared" si="415"/>
        <v>-0.12792901248503974</v>
      </c>
      <c r="CT1759">
        <f t="shared" si="428"/>
        <v>-0.15262944947551418</v>
      </c>
      <c r="CU1759">
        <f t="shared" si="428"/>
        <v>-9.1644382318053288E-2</v>
      </c>
      <c r="CV1759">
        <f t="shared" si="428"/>
        <v>-0.57785152491952818</v>
      </c>
      <c r="CX1759">
        <f t="shared" si="424"/>
        <v>-4.1330650808198519E-2</v>
      </c>
      <c r="CY1759">
        <f t="shared" si="425"/>
        <v>-2.5123286228510726E-2</v>
      </c>
      <c r="CZ1759">
        <f t="shared" si="426"/>
        <v>2.6267866661891845E-4</v>
      </c>
    </row>
    <row r="1760" spans="1:104" x14ac:dyDescent="0.25">
      <c r="A1760">
        <v>1760</v>
      </c>
      <c r="B1760">
        <v>9350</v>
      </c>
      <c r="C1760">
        <v>5</v>
      </c>
      <c r="D1760">
        <v>6</v>
      </c>
      <c r="E1760">
        <v>1961</v>
      </c>
      <c r="F1760">
        <v>1995</v>
      </c>
      <c r="G1760">
        <v>310</v>
      </c>
      <c r="H1760">
        <v>491</v>
      </c>
      <c r="I1760">
        <v>1313</v>
      </c>
      <c r="J1760">
        <v>1313</v>
      </c>
      <c r="K1760">
        <v>0</v>
      </c>
      <c r="L1760">
        <v>1313</v>
      </c>
      <c r="M1760">
        <v>1</v>
      </c>
      <c r="N1760">
        <v>1</v>
      </c>
      <c r="O1760">
        <v>3</v>
      </c>
      <c r="P1760">
        <v>6</v>
      </c>
      <c r="Q1760">
        <v>1</v>
      </c>
      <c r="R1760">
        <v>2</v>
      </c>
      <c r="S1760">
        <v>610</v>
      </c>
      <c r="T1760">
        <v>172</v>
      </c>
      <c r="U1760">
        <v>28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1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3</v>
      </c>
      <c r="AX1760">
        <v>153000</v>
      </c>
      <c r="BB1760">
        <f t="shared" si="422"/>
        <v>-9.9736911358965674E-2</v>
      </c>
      <c r="BC1760">
        <f t="shared" si="422"/>
        <v>-0.79780217102585449</v>
      </c>
      <c r="BD1760">
        <f t="shared" si="422"/>
        <v>0.38830869753125574</v>
      </c>
      <c r="BE1760">
        <f t="shared" si="421"/>
        <v>-0.36432440863692128</v>
      </c>
      <c r="BF1760">
        <f t="shared" si="421"/>
        <v>0.4882046019793721</v>
      </c>
      <c r="BG1760">
        <f t="shared" si="421"/>
        <v>-0.30581579234589717</v>
      </c>
      <c r="BH1760">
        <f t="shared" si="421"/>
        <v>-0.1682052702597393</v>
      </c>
      <c r="BI1760">
        <f t="shared" si="421"/>
        <v>0.61252346433225735</v>
      </c>
      <c r="BJ1760">
        <f t="shared" si="421"/>
        <v>0.41267378737656196</v>
      </c>
      <c r="BK1760">
        <f t="shared" si="413"/>
        <v>-0.78942087648064874</v>
      </c>
      <c r="BL1760">
        <f t="shared" si="413"/>
        <v>-0.38664012388216801</v>
      </c>
      <c r="BM1760">
        <f t="shared" si="413"/>
        <v>-1.0396594366417218</v>
      </c>
      <c r="BN1760">
        <f t="shared" si="413"/>
        <v>1.2088203798343946</v>
      </c>
      <c r="BO1760">
        <f t="shared" si="413"/>
        <v>0.17344343439753029</v>
      </c>
      <c r="BP1760">
        <f t="shared" si="413"/>
        <v>-0.29793416656059907</v>
      </c>
      <c r="BQ1760">
        <f t="shared" si="413"/>
        <v>0.60872532306641436</v>
      </c>
      <c r="BR1760">
        <f t="shared" si="427"/>
        <v>0.30404081389622228</v>
      </c>
      <c r="BS1760">
        <f t="shared" si="427"/>
        <v>0.64340074888879573</v>
      </c>
      <c r="BT1760">
        <f t="shared" si="427"/>
        <v>0.62783062588439964</v>
      </c>
      <c r="BU1760">
        <f t="shared" si="427"/>
        <v>-0.28682057777492059</v>
      </c>
      <c r="BV1760">
        <f t="shared" si="427"/>
        <v>-0.35717256959863808</v>
      </c>
      <c r="BW1760">
        <f t="shared" si="427"/>
        <v>-0.10325810958507768</v>
      </c>
      <c r="BX1760">
        <f t="shared" si="427"/>
        <v>-4.71798068532421E-2</v>
      </c>
      <c r="BY1760">
        <f t="shared" si="423"/>
        <v>-0.1059703395244459</v>
      </c>
      <c r="BZ1760">
        <f t="shared" si="423"/>
        <v>-0.19657009570666342</v>
      </c>
      <c r="CA1760">
        <f t="shared" si="423"/>
        <v>-0.13449718289666615</v>
      </c>
      <c r="CB1760">
        <f t="shared" ref="CB1760:CO1786" si="429">(AB1760-AB$2)/AB$3</f>
        <v>-0.31011394532950831</v>
      </c>
      <c r="CC1760">
        <f t="shared" si="429"/>
        <v>-0.17748553263522798</v>
      </c>
      <c r="CD1760">
        <f t="shared" si="429"/>
        <v>-0.25505410597689637</v>
      </c>
      <c r="CE1760">
        <f t="shared" si="429"/>
        <v>-0.25381703953656021</v>
      </c>
      <c r="CF1760">
        <f t="shared" si="429"/>
        <v>-0.15071378989543877</v>
      </c>
      <c r="CG1760">
        <f t="shared" si="429"/>
        <v>-0.10861780008030536</v>
      </c>
      <c r="CH1760">
        <f t="shared" si="418"/>
        <v>-0.18882099759926541</v>
      </c>
      <c r="CI1760">
        <f t="shared" si="418"/>
        <v>2.2399281157176252</v>
      </c>
      <c r="CJ1760">
        <f t="shared" si="418"/>
        <v>-0.16369571079412945</v>
      </c>
      <c r="CK1760">
        <f t="shared" si="417"/>
        <v>-9.7617598250793164E-2</v>
      </c>
      <c r="CL1760">
        <f t="shared" si="417"/>
        <v>-0.2513290785070888</v>
      </c>
      <c r="CM1760">
        <f t="shared" si="416"/>
        <v>-0.23069011945429144</v>
      </c>
      <c r="CN1760">
        <f t="shared" si="416"/>
        <v>-0.28694158180777513</v>
      </c>
      <c r="CO1760">
        <f t="shared" si="416"/>
        <v>-0.13662117757178671</v>
      </c>
      <c r="CP1760">
        <f t="shared" si="416"/>
        <v>-0.22529952388354521</v>
      </c>
      <c r="CQ1760">
        <f t="shared" si="415"/>
        <v>-0.21419160226713194</v>
      </c>
      <c r="CR1760">
        <f t="shared" si="415"/>
        <v>-0.26837784803098957</v>
      </c>
      <c r="CS1760">
        <f t="shared" si="415"/>
        <v>-0.12792901248503974</v>
      </c>
      <c r="CT1760">
        <f t="shared" si="428"/>
        <v>-0.15262944947551418</v>
      </c>
      <c r="CU1760">
        <f t="shared" si="428"/>
        <v>-9.1644382318053288E-2</v>
      </c>
      <c r="CV1760">
        <f t="shared" si="428"/>
        <v>-0.57785152491952818</v>
      </c>
      <c r="CX1760">
        <f t="shared" si="424"/>
        <v>-0.36021512450298698</v>
      </c>
      <c r="CY1760">
        <f t="shared" si="425"/>
        <v>-0.2713307704322685</v>
      </c>
      <c r="CZ1760">
        <f t="shared" si="426"/>
        <v>7.9004283985688491E-3</v>
      </c>
    </row>
    <row r="1761" spans="1:104" x14ac:dyDescent="0.25">
      <c r="A1761">
        <v>1761</v>
      </c>
      <c r="B1761">
        <v>10500</v>
      </c>
      <c r="C1761">
        <v>5</v>
      </c>
      <c r="D1761">
        <v>5</v>
      </c>
      <c r="E1761">
        <v>1964</v>
      </c>
      <c r="F1761">
        <v>1964</v>
      </c>
      <c r="G1761">
        <v>998</v>
      </c>
      <c r="H1761">
        <v>294</v>
      </c>
      <c r="I1761">
        <v>1292</v>
      </c>
      <c r="J1761">
        <v>1292</v>
      </c>
      <c r="K1761">
        <v>0</v>
      </c>
      <c r="L1761">
        <v>1292</v>
      </c>
      <c r="M1761">
        <v>1</v>
      </c>
      <c r="N1761">
        <v>1</v>
      </c>
      <c r="O1761">
        <v>3</v>
      </c>
      <c r="P1761">
        <v>6</v>
      </c>
      <c r="Q1761">
        <v>2</v>
      </c>
      <c r="R1761">
        <v>2</v>
      </c>
      <c r="S1761">
        <v>520</v>
      </c>
      <c r="T1761">
        <v>0</v>
      </c>
      <c r="U1761">
        <v>32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1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3</v>
      </c>
      <c r="AX1761">
        <v>145100</v>
      </c>
      <c r="BB1761">
        <f t="shared" si="422"/>
        <v>2.783021735475557E-2</v>
      </c>
      <c r="BC1761">
        <f t="shared" si="422"/>
        <v>-0.79780217102585449</v>
      </c>
      <c r="BD1761">
        <f t="shared" si="422"/>
        <v>-0.51240735344330679</v>
      </c>
      <c r="BE1761">
        <f t="shared" si="421"/>
        <v>-0.26409761121273362</v>
      </c>
      <c r="BF1761">
        <f t="shared" si="421"/>
        <v>-1.0135493555977475</v>
      </c>
      <c r="BG1761">
        <f t="shared" si="421"/>
        <v>1.2641671583236345</v>
      </c>
      <c r="BH1761">
        <f t="shared" si="421"/>
        <v>-0.61248940098579407</v>
      </c>
      <c r="BI1761">
        <f t="shared" si="421"/>
        <v>0.56220675021378075</v>
      </c>
      <c r="BJ1761">
        <f t="shared" si="421"/>
        <v>0.3565438562375815</v>
      </c>
      <c r="BK1761">
        <f t="shared" si="413"/>
        <v>-0.78942087648064874</v>
      </c>
      <c r="BL1761">
        <f t="shared" si="413"/>
        <v>-0.4294698356138073</v>
      </c>
      <c r="BM1761">
        <f t="shared" si="413"/>
        <v>-1.0396594366417218</v>
      </c>
      <c r="BN1761">
        <f t="shared" si="413"/>
        <v>1.2088203798343946</v>
      </c>
      <c r="BO1761">
        <f t="shared" si="413"/>
        <v>0.17344343439753029</v>
      </c>
      <c r="BP1761">
        <f t="shared" si="413"/>
        <v>-0.29793416656059907</v>
      </c>
      <c r="BQ1761">
        <f t="shared" si="413"/>
        <v>2.165125296815769</v>
      </c>
      <c r="BR1761">
        <f t="shared" si="427"/>
        <v>0.30404081389622228</v>
      </c>
      <c r="BS1761">
        <f t="shared" si="427"/>
        <v>0.21488308982523235</v>
      </c>
      <c r="BT1761">
        <f t="shared" si="427"/>
        <v>-0.74996294769766236</v>
      </c>
      <c r="BU1761">
        <f t="shared" si="427"/>
        <v>-0.22509448499696061</v>
      </c>
      <c r="BV1761">
        <f t="shared" si="427"/>
        <v>-0.35717256959863808</v>
      </c>
      <c r="BW1761">
        <f t="shared" si="427"/>
        <v>-0.10325810958507768</v>
      </c>
      <c r="BX1761">
        <f t="shared" si="427"/>
        <v>-4.71798068532421E-2</v>
      </c>
      <c r="BY1761">
        <f t="shared" si="427"/>
        <v>-0.1059703395244459</v>
      </c>
      <c r="BZ1761">
        <f t="shared" si="427"/>
        <v>-0.19657009570666342</v>
      </c>
      <c r="CA1761">
        <f t="shared" si="427"/>
        <v>-0.13449718289666615</v>
      </c>
      <c r="CB1761">
        <f t="shared" si="429"/>
        <v>-0.31011394532950831</v>
      </c>
      <c r="CC1761">
        <f t="shared" si="429"/>
        <v>-0.17748553263522798</v>
      </c>
      <c r="CD1761">
        <f t="shared" si="429"/>
        <v>-0.25505410597689637</v>
      </c>
      <c r="CE1761">
        <f t="shared" si="429"/>
        <v>-0.25381703953656021</v>
      </c>
      <c r="CF1761">
        <f t="shared" si="429"/>
        <v>-0.15071378989543877</v>
      </c>
      <c r="CG1761">
        <f t="shared" si="429"/>
        <v>-0.10861780008030536</v>
      </c>
      <c r="CH1761">
        <f t="shared" si="418"/>
        <v>-0.18882099759926541</v>
      </c>
      <c r="CI1761">
        <f t="shared" si="418"/>
        <v>2.2399281157176252</v>
      </c>
      <c r="CJ1761">
        <f t="shared" si="418"/>
        <v>-0.16369571079412945</v>
      </c>
      <c r="CK1761">
        <f t="shared" si="417"/>
        <v>-9.7617598250793164E-2</v>
      </c>
      <c r="CL1761">
        <f t="shared" si="417"/>
        <v>-0.2513290785070888</v>
      </c>
      <c r="CM1761">
        <f t="shared" si="416"/>
        <v>-0.23069011945429144</v>
      </c>
      <c r="CN1761">
        <f t="shared" si="416"/>
        <v>-0.28694158180777513</v>
      </c>
      <c r="CO1761">
        <f t="shared" si="416"/>
        <v>-0.13662117757178671</v>
      </c>
      <c r="CP1761">
        <f t="shared" si="416"/>
        <v>-0.22529952388354521</v>
      </c>
      <c r="CQ1761">
        <f t="shared" si="415"/>
        <v>-0.21419160226713194</v>
      </c>
      <c r="CR1761">
        <f t="shared" si="415"/>
        <v>-0.26837784803098957</v>
      </c>
      <c r="CS1761">
        <f t="shared" si="415"/>
        <v>-0.12792901248503974</v>
      </c>
      <c r="CT1761">
        <f t="shared" si="428"/>
        <v>-0.15262944947551418</v>
      </c>
      <c r="CU1761">
        <f t="shared" si="428"/>
        <v>-9.1644382318053288E-2</v>
      </c>
      <c r="CV1761">
        <f t="shared" si="428"/>
        <v>-0.57785152491952818</v>
      </c>
      <c r="CX1761">
        <f t="shared" si="424"/>
        <v>-0.4625171485512643</v>
      </c>
      <c r="CY1761">
        <f t="shared" si="425"/>
        <v>-0.23907500059216646</v>
      </c>
      <c r="CZ1761">
        <f t="shared" si="426"/>
        <v>4.9926393484575372E-2</v>
      </c>
    </row>
    <row r="1762" spans="1:104" x14ac:dyDescent="0.25">
      <c r="A1762">
        <v>1762</v>
      </c>
      <c r="B1762">
        <v>8970</v>
      </c>
      <c r="C1762">
        <v>5</v>
      </c>
      <c r="D1762">
        <v>6</v>
      </c>
      <c r="E1762">
        <v>1965</v>
      </c>
      <c r="F1762">
        <v>1965</v>
      </c>
      <c r="G1762">
        <v>388</v>
      </c>
      <c r="H1762">
        <v>356</v>
      </c>
      <c r="I1762">
        <v>744</v>
      </c>
      <c r="J1762">
        <v>825</v>
      </c>
      <c r="K1762">
        <v>1315</v>
      </c>
      <c r="L1762">
        <v>2140</v>
      </c>
      <c r="M1762">
        <v>2</v>
      </c>
      <c r="N1762">
        <v>1</v>
      </c>
      <c r="O1762">
        <v>4</v>
      </c>
      <c r="P1762">
        <v>7</v>
      </c>
      <c r="Q1762">
        <v>1</v>
      </c>
      <c r="R1762">
        <v>2</v>
      </c>
      <c r="S1762">
        <v>549</v>
      </c>
      <c r="T1762">
        <v>0</v>
      </c>
      <c r="U1762">
        <v>40</v>
      </c>
      <c r="V1762">
        <v>264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1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3</v>
      </c>
      <c r="AX1762">
        <v>177500</v>
      </c>
      <c r="BB1762">
        <f t="shared" si="422"/>
        <v>-0.14188952780349964</v>
      </c>
      <c r="BC1762">
        <f t="shared" si="422"/>
        <v>-0.79780217102585449</v>
      </c>
      <c r="BD1762">
        <f t="shared" si="422"/>
        <v>0.38830869753125574</v>
      </c>
      <c r="BE1762">
        <f t="shared" si="421"/>
        <v>-0.23068867873800436</v>
      </c>
      <c r="BF1762">
        <f t="shared" si="421"/>
        <v>-0.96510567954687265</v>
      </c>
      <c r="BG1762">
        <f t="shared" si="421"/>
        <v>-0.1278235392176654</v>
      </c>
      <c r="BH1762">
        <f t="shared" si="421"/>
        <v>-0.47266393852378702</v>
      </c>
      <c r="BI1762">
        <f t="shared" si="421"/>
        <v>-0.75081988487789275</v>
      </c>
      <c r="BJ1762">
        <f t="shared" si="421"/>
        <v>-0.89167889813879242</v>
      </c>
      <c r="BK1762">
        <f t="shared" si="413"/>
        <v>2.2800557021588626</v>
      </c>
      <c r="BL1762">
        <f t="shared" si="413"/>
        <v>1.3000347143114379</v>
      </c>
      <c r="BM1762">
        <f t="shared" si="413"/>
        <v>0.78965335510324319</v>
      </c>
      <c r="BN1762">
        <f t="shared" si="413"/>
        <v>1.2088203798343946</v>
      </c>
      <c r="BO1762">
        <f t="shared" si="413"/>
        <v>1.407428343154661</v>
      </c>
      <c r="BP1762">
        <f t="shared" si="413"/>
        <v>0.33150421349700426</v>
      </c>
      <c r="BQ1762">
        <f t="shared" si="413"/>
        <v>0.60872532306641436</v>
      </c>
      <c r="BR1762">
        <f t="shared" si="427"/>
        <v>0.30404081389622228</v>
      </c>
      <c r="BS1762">
        <f t="shared" si="427"/>
        <v>0.3529610021901583</v>
      </c>
      <c r="BT1762">
        <f t="shared" si="427"/>
        <v>-0.74996294769766236</v>
      </c>
      <c r="BU1762">
        <f t="shared" si="427"/>
        <v>-0.10164229944104071</v>
      </c>
      <c r="BV1762">
        <f t="shared" si="427"/>
        <v>3.9296560383187411</v>
      </c>
      <c r="BW1762">
        <f t="shared" si="427"/>
        <v>-0.10325810958507768</v>
      </c>
      <c r="BX1762">
        <f t="shared" si="427"/>
        <v>-4.71798068532421E-2</v>
      </c>
      <c r="BY1762">
        <f t="shared" si="427"/>
        <v>-0.1059703395244459</v>
      </c>
      <c r="BZ1762">
        <f t="shared" si="427"/>
        <v>-0.19657009570666342</v>
      </c>
      <c r="CA1762">
        <f t="shared" si="427"/>
        <v>-0.13449718289666615</v>
      </c>
      <c r="CB1762">
        <f t="shared" si="429"/>
        <v>-0.31011394532950831</v>
      </c>
      <c r="CC1762">
        <f t="shared" si="429"/>
        <v>-0.17748553263522798</v>
      </c>
      <c r="CD1762">
        <f t="shared" si="429"/>
        <v>-0.25505410597689637</v>
      </c>
      <c r="CE1762">
        <f t="shared" si="429"/>
        <v>-0.25381703953656021</v>
      </c>
      <c r="CF1762">
        <f t="shared" si="429"/>
        <v>-0.15071378989543877</v>
      </c>
      <c r="CG1762">
        <f t="shared" si="429"/>
        <v>-0.10861780008030536</v>
      </c>
      <c r="CH1762">
        <f t="shared" si="418"/>
        <v>-0.18882099759926541</v>
      </c>
      <c r="CI1762">
        <f t="shared" si="418"/>
        <v>2.2399281157176252</v>
      </c>
      <c r="CJ1762">
        <f t="shared" si="418"/>
        <v>-0.16369571079412945</v>
      </c>
      <c r="CK1762">
        <f t="shared" si="417"/>
        <v>-9.7617598250793164E-2</v>
      </c>
      <c r="CL1762">
        <f t="shared" si="417"/>
        <v>-0.2513290785070888</v>
      </c>
      <c r="CM1762">
        <f t="shared" si="416"/>
        <v>-0.23069011945429144</v>
      </c>
      <c r="CN1762">
        <f t="shared" si="416"/>
        <v>-0.28694158180777513</v>
      </c>
      <c r="CO1762">
        <f t="shared" si="416"/>
        <v>-0.13662117757178671</v>
      </c>
      <c r="CP1762">
        <f t="shared" si="416"/>
        <v>-0.22529952388354521</v>
      </c>
      <c r="CQ1762">
        <f t="shared" si="415"/>
        <v>-0.21419160226713194</v>
      </c>
      <c r="CR1762">
        <f t="shared" si="415"/>
        <v>-0.26837784803098957</v>
      </c>
      <c r="CS1762">
        <f t="shared" si="415"/>
        <v>-0.12792901248503974</v>
      </c>
      <c r="CT1762">
        <f t="shared" si="428"/>
        <v>-0.15262944947551418</v>
      </c>
      <c r="CU1762">
        <f t="shared" si="428"/>
        <v>-9.1644382318053288E-2</v>
      </c>
      <c r="CV1762">
        <f t="shared" si="428"/>
        <v>-0.57785152491952818</v>
      </c>
      <c r="CX1762">
        <f t="shared" si="424"/>
        <v>-4.2949353720354806E-2</v>
      </c>
      <c r="CY1762">
        <f t="shared" si="425"/>
        <v>-6.8717948123625236E-2</v>
      </c>
      <c r="CZ1762">
        <f t="shared" si="426"/>
        <v>6.6402045752026015E-4</v>
      </c>
    </row>
    <row r="1763" spans="1:104" x14ac:dyDescent="0.25">
      <c r="A1763">
        <v>1763</v>
      </c>
      <c r="B1763">
        <v>11475</v>
      </c>
      <c r="C1763">
        <v>6</v>
      </c>
      <c r="D1763">
        <v>6</v>
      </c>
      <c r="E1763">
        <v>1961</v>
      </c>
      <c r="F1763">
        <v>1961</v>
      </c>
      <c r="G1763">
        <v>568</v>
      </c>
      <c r="H1763">
        <v>640</v>
      </c>
      <c r="I1763">
        <v>1208</v>
      </c>
      <c r="J1763">
        <v>1576</v>
      </c>
      <c r="K1763">
        <v>0</v>
      </c>
      <c r="L1763">
        <v>1576</v>
      </c>
      <c r="M1763">
        <v>1</v>
      </c>
      <c r="N1763">
        <v>0</v>
      </c>
      <c r="O1763">
        <v>4</v>
      </c>
      <c r="P1763">
        <v>7</v>
      </c>
      <c r="Q1763">
        <v>1</v>
      </c>
      <c r="R1763">
        <v>2</v>
      </c>
      <c r="S1763">
        <v>368</v>
      </c>
      <c r="T1763">
        <v>85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1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3</v>
      </c>
      <c r="AX1763">
        <v>174500</v>
      </c>
      <c r="BB1763">
        <f t="shared" si="422"/>
        <v>0.13598495691638879</v>
      </c>
      <c r="BC1763">
        <f t="shared" si="422"/>
        <v>-7.2527470093259272E-2</v>
      </c>
      <c r="BD1763">
        <f t="shared" si="422"/>
        <v>0.38830869753125574</v>
      </c>
      <c r="BE1763">
        <f t="shared" si="421"/>
        <v>-0.36432440863692128</v>
      </c>
      <c r="BF1763">
        <f t="shared" si="421"/>
        <v>-1.1588803837503721</v>
      </c>
      <c r="BG1763">
        <f t="shared" si="421"/>
        <v>0.28292781415517715</v>
      </c>
      <c r="BH1763">
        <f t="shared" si="421"/>
        <v>0.16782688952798744</v>
      </c>
      <c r="BI1763">
        <f t="shared" si="421"/>
        <v>0.36093989373987462</v>
      </c>
      <c r="BJ1763">
        <f t="shared" si="421"/>
        <v>1.1156343535456976</v>
      </c>
      <c r="BK1763">
        <f t="shared" si="413"/>
        <v>-0.78942087648064874</v>
      </c>
      <c r="BL1763">
        <f t="shared" si="413"/>
        <v>0.14975102780455313</v>
      </c>
      <c r="BM1763">
        <f t="shared" si="413"/>
        <v>-1.0396594366417218</v>
      </c>
      <c r="BN1763">
        <f t="shared" si="413"/>
        <v>-0.76924933262188744</v>
      </c>
      <c r="BO1763">
        <f t="shared" si="413"/>
        <v>1.407428343154661</v>
      </c>
      <c r="BP1763">
        <f t="shared" si="413"/>
        <v>0.33150421349700426</v>
      </c>
      <c r="BQ1763">
        <f t="shared" si="413"/>
        <v>0.60872532306641436</v>
      </c>
      <c r="BR1763">
        <f t="shared" si="427"/>
        <v>0.30404081389622228</v>
      </c>
      <c r="BS1763">
        <f t="shared" si="427"/>
        <v>-0.50883562325989684</v>
      </c>
      <c r="BT1763">
        <f t="shared" si="427"/>
        <v>-6.9076588660015412E-2</v>
      </c>
      <c r="BU1763">
        <f t="shared" si="427"/>
        <v>-0.71890322722064026</v>
      </c>
      <c r="BV1763">
        <f t="shared" si="427"/>
        <v>-0.35717256959863808</v>
      </c>
      <c r="BW1763">
        <f t="shared" si="427"/>
        <v>-0.10325810958507768</v>
      </c>
      <c r="BX1763">
        <f t="shared" si="427"/>
        <v>-4.71798068532421E-2</v>
      </c>
      <c r="BY1763">
        <f t="shared" si="427"/>
        <v>-0.1059703395244459</v>
      </c>
      <c r="BZ1763">
        <f t="shared" si="427"/>
        <v>-0.19657009570666342</v>
      </c>
      <c r="CA1763">
        <f t="shared" si="427"/>
        <v>-0.13449718289666615</v>
      </c>
      <c r="CB1763">
        <f t="shared" si="429"/>
        <v>-0.31011394532950831</v>
      </c>
      <c r="CC1763">
        <f t="shared" si="429"/>
        <v>-0.17748553263522798</v>
      </c>
      <c r="CD1763">
        <f t="shared" si="429"/>
        <v>-0.25505410597689637</v>
      </c>
      <c r="CE1763">
        <f t="shared" si="429"/>
        <v>-0.25381703953656021</v>
      </c>
      <c r="CF1763">
        <f t="shared" si="429"/>
        <v>-0.15071378989543877</v>
      </c>
      <c r="CG1763">
        <f t="shared" si="429"/>
        <v>-0.10861780008030536</v>
      </c>
      <c r="CH1763">
        <f t="shared" si="418"/>
        <v>-0.18882099759926541</v>
      </c>
      <c r="CI1763">
        <f t="shared" si="418"/>
        <v>2.2399281157176252</v>
      </c>
      <c r="CJ1763">
        <f t="shared" si="418"/>
        <v>-0.16369571079412945</v>
      </c>
      <c r="CK1763">
        <f t="shared" si="417"/>
        <v>-9.7617598250793164E-2</v>
      </c>
      <c r="CL1763">
        <f t="shared" si="417"/>
        <v>-0.2513290785070888</v>
      </c>
      <c r="CM1763">
        <f t="shared" si="416"/>
        <v>-0.23069011945429144</v>
      </c>
      <c r="CN1763">
        <f t="shared" si="416"/>
        <v>-0.28694158180777513</v>
      </c>
      <c r="CO1763">
        <f t="shared" si="416"/>
        <v>-0.13662117757178671</v>
      </c>
      <c r="CP1763">
        <f t="shared" si="416"/>
        <v>-0.22529952388354521</v>
      </c>
      <c r="CQ1763">
        <f t="shared" si="415"/>
        <v>-0.21419160226713194</v>
      </c>
      <c r="CR1763">
        <f t="shared" si="415"/>
        <v>-0.26837784803098957</v>
      </c>
      <c r="CS1763">
        <f t="shared" si="415"/>
        <v>-0.12792901248503974</v>
      </c>
      <c r="CT1763">
        <f t="shared" si="428"/>
        <v>-0.15262944947551418</v>
      </c>
      <c r="CU1763">
        <f t="shared" si="428"/>
        <v>-9.1644382318053288E-2</v>
      </c>
      <c r="CV1763">
        <f t="shared" si="428"/>
        <v>-0.57785152491952818</v>
      </c>
      <c r="CX1763">
        <f t="shared" si="424"/>
        <v>-8.1798223612105689E-2</v>
      </c>
      <c r="CY1763">
        <f t="shared" si="425"/>
        <v>-0.11072332654190058</v>
      </c>
      <c r="CZ1763">
        <f t="shared" si="426"/>
        <v>8.3666157949922881E-4</v>
      </c>
    </row>
    <row r="1764" spans="1:104" x14ac:dyDescent="0.25">
      <c r="A1764">
        <v>1764</v>
      </c>
      <c r="B1764">
        <v>9768</v>
      </c>
      <c r="C1764">
        <v>5</v>
      </c>
      <c r="D1764">
        <v>5</v>
      </c>
      <c r="E1764">
        <v>1955</v>
      </c>
      <c r="F1764">
        <v>1955</v>
      </c>
      <c r="G1764">
        <v>100</v>
      </c>
      <c r="H1764">
        <v>613</v>
      </c>
      <c r="I1764">
        <v>960</v>
      </c>
      <c r="J1764">
        <v>960</v>
      </c>
      <c r="K1764">
        <v>0</v>
      </c>
      <c r="L1764">
        <v>960</v>
      </c>
      <c r="M1764">
        <v>1</v>
      </c>
      <c r="N1764">
        <v>0</v>
      </c>
      <c r="O1764">
        <v>2</v>
      </c>
      <c r="P1764">
        <v>5</v>
      </c>
      <c r="Q1764">
        <v>0</v>
      </c>
      <c r="R1764">
        <v>1</v>
      </c>
      <c r="S1764">
        <v>330</v>
      </c>
      <c r="T1764">
        <v>0</v>
      </c>
      <c r="U1764">
        <v>7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1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3</v>
      </c>
      <c r="AX1764">
        <v>122000</v>
      </c>
      <c r="BB1764">
        <f t="shared" si="422"/>
        <v>-5.33690332699783E-2</v>
      </c>
      <c r="BC1764">
        <f t="shared" si="422"/>
        <v>-0.79780217102585449</v>
      </c>
      <c r="BD1764">
        <f t="shared" si="422"/>
        <v>-0.51240735344330679</v>
      </c>
      <c r="BE1764">
        <f t="shared" si="421"/>
        <v>-0.56477800348529661</v>
      </c>
      <c r="BF1764">
        <f t="shared" si="421"/>
        <v>-1.4495424400556209</v>
      </c>
      <c r="BG1764">
        <f t="shared" si="421"/>
        <v>-0.7850257046142135</v>
      </c>
      <c r="BH1764">
        <f t="shared" si="421"/>
        <v>0.10693515587517791</v>
      </c>
      <c r="BI1764">
        <f t="shared" si="421"/>
        <v>-0.23327653965927689</v>
      </c>
      <c r="BJ1764">
        <f t="shared" si="421"/>
        <v>-0.53084362653106121</v>
      </c>
      <c r="BK1764">
        <f t="shared" si="413"/>
        <v>-0.78942087648064874</v>
      </c>
      <c r="BL1764">
        <f t="shared" si="413"/>
        <v>-1.1065871829902005</v>
      </c>
      <c r="BM1764">
        <f t="shared" si="413"/>
        <v>-1.0396594366417218</v>
      </c>
      <c r="BN1764">
        <f t="shared" si="413"/>
        <v>-0.76924933262188744</v>
      </c>
      <c r="BO1764">
        <f t="shared" si="413"/>
        <v>-1.0605414743596004</v>
      </c>
      <c r="BP1764">
        <f t="shared" si="413"/>
        <v>-0.92737254661820245</v>
      </c>
      <c r="BQ1764">
        <f t="shared" si="413"/>
        <v>-0.94767465068294066</v>
      </c>
      <c r="BR1764">
        <f t="shared" si="427"/>
        <v>-1.0406114342934585</v>
      </c>
      <c r="BS1764">
        <f t="shared" si="427"/>
        <v>-0.6897653015311791</v>
      </c>
      <c r="BT1764">
        <f t="shared" si="427"/>
        <v>-0.74996294769766236</v>
      </c>
      <c r="BU1764">
        <f t="shared" si="427"/>
        <v>0.36130339639365894</v>
      </c>
      <c r="BV1764">
        <f t="shared" si="427"/>
        <v>-0.35717256959863808</v>
      </c>
      <c r="BW1764">
        <f t="shared" si="427"/>
        <v>-0.10325810958507768</v>
      </c>
      <c r="BX1764">
        <f t="shared" si="427"/>
        <v>-4.71798068532421E-2</v>
      </c>
      <c r="BY1764">
        <f t="shared" si="427"/>
        <v>-0.1059703395244459</v>
      </c>
      <c r="BZ1764">
        <f t="shared" si="427"/>
        <v>-0.19657009570666342</v>
      </c>
      <c r="CA1764">
        <f t="shared" si="427"/>
        <v>-0.13449718289666615</v>
      </c>
      <c r="CB1764">
        <f t="shared" si="429"/>
        <v>-0.31011394532950831</v>
      </c>
      <c r="CC1764">
        <f t="shared" si="429"/>
        <v>-0.17748553263522798</v>
      </c>
      <c r="CD1764">
        <f t="shared" si="429"/>
        <v>-0.25505410597689637</v>
      </c>
      <c r="CE1764">
        <f t="shared" si="429"/>
        <v>-0.25381703953656021</v>
      </c>
      <c r="CF1764">
        <f t="shared" si="429"/>
        <v>-0.15071378989543877</v>
      </c>
      <c r="CG1764">
        <f t="shared" si="429"/>
        <v>-0.10861780008030536</v>
      </c>
      <c r="CH1764">
        <f t="shared" si="418"/>
        <v>-0.18882099759926541</v>
      </c>
      <c r="CI1764">
        <f t="shared" si="418"/>
        <v>2.2399281157176252</v>
      </c>
      <c r="CJ1764">
        <f t="shared" si="418"/>
        <v>-0.16369571079412945</v>
      </c>
      <c r="CK1764">
        <f t="shared" si="417"/>
        <v>-9.7617598250793164E-2</v>
      </c>
      <c r="CL1764">
        <f t="shared" si="417"/>
        <v>-0.2513290785070888</v>
      </c>
      <c r="CM1764">
        <f t="shared" si="416"/>
        <v>-0.23069011945429144</v>
      </c>
      <c r="CN1764">
        <f t="shared" si="416"/>
        <v>-0.28694158180777513</v>
      </c>
      <c r="CO1764">
        <f t="shared" si="416"/>
        <v>-0.13662117757178671</v>
      </c>
      <c r="CP1764">
        <f t="shared" si="416"/>
        <v>-0.22529952388354521</v>
      </c>
      <c r="CQ1764">
        <f t="shared" si="415"/>
        <v>-0.21419160226713194</v>
      </c>
      <c r="CR1764">
        <f t="shared" si="415"/>
        <v>-0.26837784803098957</v>
      </c>
      <c r="CS1764">
        <f t="shared" si="415"/>
        <v>-0.12792901248503974</v>
      </c>
      <c r="CT1764">
        <f t="shared" si="428"/>
        <v>-0.15262944947551418</v>
      </c>
      <c r="CU1764">
        <f t="shared" si="428"/>
        <v>-9.1644382318053288E-2</v>
      </c>
      <c r="CV1764">
        <f t="shared" si="428"/>
        <v>-0.57785152491952818</v>
      </c>
      <c r="CX1764">
        <f t="shared" si="424"/>
        <v>-0.76165344671774604</v>
      </c>
      <c r="CY1764">
        <f t="shared" si="425"/>
        <v>-1.0201165251097364</v>
      </c>
      <c r="CZ1764">
        <f t="shared" si="426"/>
        <v>6.6803162891864151E-2</v>
      </c>
    </row>
    <row r="1765" spans="1:104" x14ac:dyDescent="0.25">
      <c r="A1765">
        <v>1765</v>
      </c>
      <c r="B1765">
        <v>9900</v>
      </c>
      <c r="C1765">
        <v>6</v>
      </c>
      <c r="D1765">
        <v>5</v>
      </c>
      <c r="E1765">
        <v>1967</v>
      </c>
      <c r="F1765">
        <v>1967</v>
      </c>
      <c r="G1765">
        <v>1173</v>
      </c>
      <c r="H1765">
        <v>507</v>
      </c>
      <c r="I1765">
        <v>1680</v>
      </c>
      <c r="J1765">
        <v>1691</v>
      </c>
      <c r="K1765">
        <v>0</v>
      </c>
      <c r="L1765">
        <v>1691</v>
      </c>
      <c r="M1765">
        <v>1</v>
      </c>
      <c r="N1765">
        <v>0</v>
      </c>
      <c r="O1765">
        <v>2</v>
      </c>
      <c r="P1765">
        <v>5</v>
      </c>
      <c r="Q1765">
        <v>0</v>
      </c>
      <c r="R1765">
        <v>2</v>
      </c>
      <c r="S1765">
        <v>550</v>
      </c>
      <c r="T1765">
        <v>0</v>
      </c>
      <c r="U1765">
        <v>67</v>
      </c>
      <c r="V1765">
        <v>26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1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3</v>
      </c>
      <c r="AX1765">
        <v>175000</v>
      </c>
      <c r="BB1765">
        <f t="shared" si="422"/>
        <v>-3.8726545452403338E-2</v>
      </c>
      <c r="BC1765">
        <f t="shared" si="422"/>
        <v>-7.2527470093259272E-2</v>
      </c>
      <c r="BD1765">
        <f t="shared" si="422"/>
        <v>-0.51240735344330679</v>
      </c>
      <c r="BE1765">
        <f t="shared" si="421"/>
        <v>-0.16387081378854593</v>
      </c>
      <c r="BF1765">
        <f t="shared" si="421"/>
        <v>-0.86821832744512306</v>
      </c>
      <c r="BG1765">
        <f t="shared" si="421"/>
        <v>1.6635087518805647</v>
      </c>
      <c r="BH1765">
        <f t="shared" si="421"/>
        <v>-0.13212127994696327</v>
      </c>
      <c r="BI1765">
        <f t="shared" si="421"/>
        <v>1.4918679444027758</v>
      </c>
      <c r="BJ1765">
        <f t="shared" si="421"/>
        <v>1.4230125478782094</v>
      </c>
      <c r="BK1765">
        <f t="shared" si="421"/>
        <v>-0.78942087648064874</v>
      </c>
      <c r="BL1765">
        <f t="shared" si="421"/>
        <v>0.38429468728733995</v>
      </c>
      <c r="BM1765">
        <f t="shared" si="421"/>
        <v>-1.0396594366417218</v>
      </c>
      <c r="BN1765">
        <f t="shared" si="421"/>
        <v>-0.76924933262188744</v>
      </c>
      <c r="BO1765">
        <f t="shared" si="421"/>
        <v>-1.0605414743596004</v>
      </c>
      <c r="BP1765">
        <f t="shared" si="421"/>
        <v>-0.92737254661820245</v>
      </c>
      <c r="BQ1765">
        <f t="shared" si="421"/>
        <v>-0.94767465068294066</v>
      </c>
      <c r="BR1765">
        <f t="shared" si="427"/>
        <v>0.30404081389622228</v>
      </c>
      <c r="BS1765">
        <f t="shared" si="427"/>
        <v>0.35772230951308681</v>
      </c>
      <c r="BT1765">
        <f t="shared" si="427"/>
        <v>-0.74996294769766236</v>
      </c>
      <c r="BU1765">
        <f t="shared" si="427"/>
        <v>0.31500882681018899</v>
      </c>
      <c r="BV1765">
        <f t="shared" si="427"/>
        <v>3.8647040897139324</v>
      </c>
      <c r="BW1765">
        <f t="shared" si="427"/>
        <v>-0.10325810958507768</v>
      </c>
      <c r="BX1765">
        <f t="shared" si="427"/>
        <v>-4.71798068532421E-2</v>
      </c>
      <c r="BY1765">
        <f t="shared" si="427"/>
        <v>-0.1059703395244459</v>
      </c>
      <c r="BZ1765">
        <f t="shared" si="427"/>
        <v>-0.19657009570666342</v>
      </c>
      <c r="CA1765">
        <f t="shared" si="427"/>
        <v>-0.13449718289666615</v>
      </c>
      <c r="CB1765">
        <f t="shared" si="429"/>
        <v>-0.31011394532950831</v>
      </c>
      <c r="CC1765">
        <f t="shared" si="429"/>
        <v>-0.17748553263522798</v>
      </c>
      <c r="CD1765">
        <f t="shared" si="429"/>
        <v>-0.25505410597689637</v>
      </c>
      <c r="CE1765">
        <f t="shared" si="429"/>
        <v>-0.25381703953656021</v>
      </c>
      <c r="CF1765">
        <f t="shared" si="429"/>
        <v>-0.15071378989543877</v>
      </c>
      <c r="CG1765">
        <f t="shared" si="429"/>
        <v>-0.10861780008030536</v>
      </c>
      <c r="CH1765">
        <f t="shared" si="418"/>
        <v>-0.18882099759926541</v>
      </c>
      <c r="CI1765">
        <f t="shared" si="418"/>
        <v>2.2399281157176252</v>
      </c>
      <c r="CJ1765">
        <f t="shared" si="418"/>
        <v>-0.16369571079412945</v>
      </c>
      <c r="CK1765">
        <f t="shared" si="417"/>
        <v>-9.7617598250793164E-2</v>
      </c>
      <c r="CL1765">
        <f t="shared" si="417"/>
        <v>-0.2513290785070888</v>
      </c>
      <c r="CM1765">
        <f t="shared" si="416"/>
        <v>-0.23069011945429144</v>
      </c>
      <c r="CN1765">
        <f t="shared" si="416"/>
        <v>-0.28694158180777513</v>
      </c>
      <c r="CO1765">
        <f t="shared" si="416"/>
        <v>-0.13662117757178671</v>
      </c>
      <c r="CP1765">
        <f t="shared" si="416"/>
        <v>-0.22529952388354521</v>
      </c>
      <c r="CQ1765">
        <f t="shared" si="415"/>
        <v>-0.21419160226713194</v>
      </c>
      <c r="CR1765">
        <f t="shared" si="415"/>
        <v>-0.26837784803098957</v>
      </c>
      <c r="CS1765">
        <f t="shared" si="415"/>
        <v>-0.12792901248503974</v>
      </c>
      <c r="CT1765">
        <f t="shared" si="428"/>
        <v>-0.15262944947551418</v>
      </c>
      <c r="CU1765">
        <f t="shared" si="428"/>
        <v>-9.1644382318053288E-2</v>
      </c>
      <c r="CV1765">
        <f t="shared" si="428"/>
        <v>-0.57785152491952818</v>
      </c>
      <c r="CX1765">
        <f t="shared" si="424"/>
        <v>-7.5323411963480538E-2</v>
      </c>
      <c r="CY1765">
        <f t="shared" si="425"/>
        <v>0.35761255843624928</v>
      </c>
      <c r="CZ1765">
        <f t="shared" si="426"/>
        <v>0.18743355446595572</v>
      </c>
    </row>
    <row r="1766" spans="1:104" x14ac:dyDescent="0.25">
      <c r="A1766">
        <v>1766</v>
      </c>
      <c r="B1766">
        <v>10573</v>
      </c>
      <c r="C1766">
        <v>6</v>
      </c>
      <c r="D1766">
        <v>6</v>
      </c>
      <c r="E1766">
        <v>1961</v>
      </c>
      <c r="F1766">
        <v>1961</v>
      </c>
      <c r="G1766">
        <v>1312</v>
      </c>
      <c r="H1766">
        <v>141</v>
      </c>
      <c r="I1766">
        <v>1453</v>
      </c>
      <c r="J1766">
        <v>1453</v>
      </c>
      <c r="K1766">
        <v>0</v>
      </c>
      <c r="L1766">
        <v>1453</v>
      </c>
      <c r="M1766">
        <v>2</v>
      </c>
      <c r="N1766">
        <v>0</v>
      </c>
      <c r="O1766">
        <v>3</v>
      </c>
      <c r="P1766">
        <v>6</v>
      </c>
      <c r="Q1766">
        <v>1</v>
      </c>
      <c r="R1766">
        <v>2</v>
      </c>
      <c r="S1766">
        <v>530</v>
      </c>
      <c r="T1766">
        <v>0</v>
      </c>
      <c r="U1766">
        <v>49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1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3</v>
      </c>
      <c r="AX1766">
        <v>187500</v>
      </c>
      <c r="BB1766">
        <f t="shared" si="422"/>
        <v>3.5927956829626566E-2</v>
      </c>
      <c r="BC1766">
        <f t="shared" si="422"/>
        <v>-7.2527470093259272E-2</v>
      </c>
      <c r="BD1766">
        <f t="shared" si="422"/>
        <v>0.38830869753125574</v>
      </c>
      <c r="BE1766">
        <f t="shared" si="421"/>
        <v>-0.36432440863692128</v>
      </c>
      <c r="BF1766">
        <f t="shared" si="421"/>
        <v>-1.1588803837503721</v>
      </c>
      <c r="BG1766">
        <f t="shared" si="421"/>
        <v>1.9807000747629264</v>
      </c>
      <c r="BH1766">
        <f t="shared" si="421"/>
        <v>-0.95754255835171487</v>
      </c>
      <c r="BI1766">
        <f t="shared" si="421"/>
        <v>0.94796822512210088</v>
      </c>
      <c r="BJ1766">
        <f t="shared" si="421"/>
        <v>0.78687332830309809</v>
      </c>
      <c r="BK1766">
        <f t="shared" si="421"/>
        <v>-0.78942087648064874</v>
      </c>
      <c r="BL1766">
        <f t="shared" si="421"/>
        <v>-0.10110871233790579</v>
      </c>
      <c r="BM1766">
        <f t="shared" si="421"/>
        <v>0.78965335510324319</v>
      </c>
      <c r="BN1766">
        <f t="shared" si="421"/>
        <v>-0.76924933262188744</v>
      </c>
      <c r="BO1766">
        <f t="shared" si="421"/>
        <v>0.17344343439753029</v>
      </c>
      <c r="BP1766">
        <f t="shared" si="421"/>
        <v>-0.29793416656059907</v>
      </c>
      <c r="BQ1766">
        <f t="shared" si="421"/>
        <v>0.60872532306641436</v>
      </c>
      <c r="BR1766">
        <f t="shared" si="427"/>
        <v>0.30404081389622228</v>
      </c>
      <c r="BS1766">
        <f t="shared" si="427"/>
        <v>0.26249616305451717</v>
      </c>
      <c r="BT1766">
        <f t="shared" si="427"/>
        <v>-0.74996294769766236</v>
      </c>
      <c r="BU1766">
        <f t="shared" si="427"/>
        <v>3.7241409309369179E-2</v>
      </c>
      <c r="BV1766">
        <f t="shared" si="427"/>
        <v>-0.35717256959863808</v>
      </c>
      <c r="BW1766">
        <f t="shared" si="427"/>
        <v>-0.10325810958507768</v>
      </c>
      <c r="BX1766">
        <f t="shared" si="427"/>
        <v>-4.71798068532421E-2</v>
      </c>
      <c r="BY1766">
        <f t="shared" si="427"/>
        <v>-0.1059703395244459</v>
      </c>
      <c r="BZ1766">
        <f t="shared" si="427"/>
        <v>-0.19657009570666342</v>
      </c>
      <c r="CA1766">
        <f t="shared" si="427"/>
        <v>-0.13449718289666615</v>
      </c>
      <c r="CB1766">
        <f t="shared" si="429"/>
        <v>-0.31011394532950831</v>
      </c>
      <c r="CC1766">
        <f t="shared" si="429"/>
        <v>-0.17748553263522798</v>
      </c>
      <c r="CD1766">
        <f t="shared" si="429"/>
        <v>-0.25505410597689637</v>
      </c>
      <c r="CE1766">
        <f t="shared" si="429"/>
        <v>-0.25381703953656021</v>
      </c>
      <c r="CF1766">
        <f t="shared" si="429"/>
        <v>-0.15071378989543877</v>
      </c>
      <c r="CG1766">
        <f t="shared" si="429"/>
        <v>-0.10861780008030536</v>
      </c>
      <c r="CH1766">
        <f t="shared" si="418"/>
        <v>-0.18882099759926541</v>
      </c>
      <c r="CI1766">
        <f t="shared" si="418"/>
        <v>2.2399281157176252</v>
      </c>
      <c r="CJ1766">
        <f t="shared" si="418"/>
        <v>-0.16369571079412945</v>
      </c>
      <c r="CK1766">
        <f t="shared" si="417"/>
        <v>-9.7617598250793164E-2</v>
      </c>
      <c r="CL1766">
        <f t="shared" si="417"/>
        <v>-0.2513290785070888</v>
      </c>
      <c r="CM1766">
        <f t="shared" si="416"/>
        <v>-0.23069011945429144</v>
      </c>
      <c r="CN1766">
        <f t="shared" si="416"/>
        <v>-0.28694158180777513</v>
      </c>
      <c r="CO1766">
        <f t="shared" si="416"/>
        <v>-0.13662117757178671</v>
      </c>
      <c r="CP1766">
        <f t="shared" ref="CP1766:CV1825" si="430">(AP1766-AP$2)/AP$3</f>
        <v>-0.22529952388354521</v>
      </c>
      <c r="CQ1766">
        <f t="shared" si="430"/>
        <v>-0.21419160226713194</v>
      </c>
      <c r="CR1766">
        <f t="shared" si="430"/>
        <v>-0.26837784803098957</v>
      </c>
      <c r="CS1766">
        <f t="shared" si="430"/>
        <v>-0.12792901248503974</v>
      </c>
      <c r="CT1766">
        <f t="shared" si="428"/>
        <v>-0.15262944947551418</v>
      </c>
      <c r="CU1766">
        <f t="shared" si="428"/>
        <v>-9.1644382318053288E-2</v>
      </c>
      <c r="CV1766">
        <f t="shared" si="428"/>
        <v>-0.57785152491952818</v>
      </c>
      <c r="CX1766">
        <f t="shared" si="424"/>
        <v>8.6546879252148115E-2</v>
      </c>
      <c r="CY1766">
        <f t="shared" si="425"/>
        <v>0.12849441491311403</v>
      </c>
      <c r="CZ1766">
        <f t="shared" si="426"/>
        <v>1.7595957480280072E-3</v>
      </c>
    </row>
    <row r="1767" spans="1:104" x14ac:dyDescent="0.25">
      <c r="A1767">
        <v>1767</v>
      </c>
      <c r="B1767">
        <v>14695</v>
      </c>
      <c r="C1767">
        <v>6</v>
      </c>
      <c r="D1767">
        <v>8</v>
      </c>
      <c r="E1767">
        <v>1966</v>
      </c>
      <c r="F1767">
        <v>2008</v>
      </c>
      <c r="G1767">
        <v>1387</v>
      </c>
      <c r="H1767">
        <v>175</v>
      </c>
      <c r="I1767">
        <v>1562</v>
      </c>
      <c r="J1767">
        <v>1567</v>
      </c>
      <c r="K1767">
        <v>0</v>
      </c>
      <c r="L1767">
        <v>1567</v>
      </c>
      <c r="M1767">
        <v>2</v>
      </c>
      <c r="N1767">
        <v>0</v>
      </c>
      <c r="O1767">
        <v>2</v>
      </c>
      <c r="P1767">
        <v>5</v>
      </c>
      <c r="Q1767">
        <v>2</v>
      </c>
      <c r="R1767">
        <v>2</v>
      </c>
      <c r="S1767">
        <v>542</v>
      </c>
      <c r="T1767">
        <v>0</v>
      </c>
      <c r="U1767">
        <v>11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1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3</v>
      </c>
      <c r="AX1767">
        <v>256000</v>
      </c>
      <c r="BB1767">
        <f t="shared" si="422"/>
        <v>0.49317291731480828</v>
      </c>
      <c r="BC1767">
        <f t="shared" si="422"/>
        <v>-7.2527470093259272E-2</v>
      </c>
      <c r="BD1767">
        <f t="shared" si="422"/>
        <v>2.1897407994803806</v>
      </c>
      <c r="BE1767">
        <f t="shared" si="421"/>
        <v>-0.19727974626327516</v>
      </c>
      <c r="BF1767">
        <f t="shared" si="421"/>
        <v>1.1179723906407448</v>
      </c>
      <c r="BG1767">
        <f t="shared" si="421"/>
        <v>2.1518464720016106</v>
      </c>
      <c r="BH1767">
        <f t="shared" si="421"/>
        <v>-0.88086407893706586</v>
      </c>
      <c r="BI1767">
        <f t="shared" si="421"/>
        <v>1.2091359317370505</v>
      </c>
      <c r="BJ1767">
        <f t="shared" si="421"/>
        <v>1.0915786687718489</v>
      </c>
      <c r="BK1767">
        <f t="shared" si="421"/>
        <v>-0.78942087648064874</v>
      </c>
      <c r="BL1767">
        <f t="shared" si="421"/>
        <v>0.13139543706242199</v>
      </c>
      <c r="BM1767">
        <f t="shared" si="421"/>
        <v>0.78965335510324319</v>
      </c>
      <c r="BN1767">
        <f t="shared" si="421"/>
        <v>-0.76924933262188744</v>
      </c>
      <c r="BO1767">
        <f t="shared" si="421"/>
        <v>-1.0605414743596004</v>
      </c>
      <c r="BP1767">
        <f t="shared" si="421"/>
        <v>-0.92737254661820245</v>
      </c>
      <c r="BQ1767">
        <f t="shared" si="421"/>
        <v>2.165125296815769</v>
      </c>
      <c r="BR1767">
        <f t="shared" si="427"/>
        <v>0.30404081389622228</v>
      </c>
      <c r="BS1767">
        <f t="shared" si="427"/>
        <v>0.31963185092965896</v>
      </c>
      <c r="BT1767">
        <f t="shared" si="427"/>
        <v>-0.74996294769766236</v>
      </c>
      <c r="BU1767">
        <f t="shared" si="427"/>
        <v>0.97856432417325845</v>
      </c>
      <c r="BV1767">
        <f t="shared" si="427"/>
        <v>-0.35717256959863808</v>
      </c>
      <c r="BW1767">
        <f t="shared" si="427"/>
        <v>-0.10325810958507768</v>
      </c>
      <c r="BX1767">
        <f t="shared" si="427"/>
        <v>-4.71798068532421E-2</v>
      </c>
      <c r="BY1767">
        <f t="shared" si="427"/>
        <v>-0.1059703395244459</v>
      </c>
      <c r="BZ1767">
        <f t="shared" si="427"/>
        <v>-0.19657009570666342</v>
      </c>
      <c r="CA1767">
        <f t="shared" si="427"/>
        <v>-0.13449718289666615</v>
      </c>
      <c r="CB1767">
        <f t="shared" si="429"/>
        <v>-0.31011394532950831</v>
      </c>
      <c r="CC1767">
        <f t="shared" si="429"/>
        <v>-0.17748553263522798</v>
      </c>
      <c r="CD1767">
        <f t="shared" si="429"/>
        <v>-0.25505410597689637</v>
      </c>
      <c r="CE1767">
        <f t="shared" si="429"/>
        <v>-0.25381703953656021</v>
      </c>
      <c r="CF1767">
        <f t="shared" si="429"/>
        <v>-0.15071378989543877</v>
      </c>
      <c r="CG1767">
        <f t="shared" si="429"/>
        <v>-0.10861780008030536</v>
      </c>
      <c r="CH1767">
        <f t="shared" si="418"/>
        <v>-0.18882099759926541</v>
      </c>
      <c r="CI1767">
        <f t="shared" si="418"/>
        <v>2.2399281157176252</v>
      </c>
      <c r="CJ1767">
        <f t="shared" si="418"/>
        <v>-0.16369571079412945</v>
      </c>
      <c r="CK1767">
        <f t="shared" si="417"/>
        <v>-9.7617598250793164E-2</v>
      </c>
      <c r="CL1767">
        <f t="shared" si="417"/>
        <v>-0.2513290785070888</v>
      </c>
      <c r="CM1767">
        <f t="shared" si="417"/>
        <v>-0.23069011945429144</v>
      </c>
      <c r="CN1767">
        <f t="shared" si="417"/>
        <v>-0.28694158180777513</v>
      </c>
      <c r="CO1767">
        <f t="shared" si="417"/>
        <v>-0.13662117757178671</v>
      </c>
      <c r="CP1767">
        <f t="shared" si="430"/>
        <v>-0.22529952388354521</v>
      </c>
      <c r="CQ1767">
        <f t="shared" si="430"/>
        <v>-0.21419160226713194</v>
      </c>
      <c r="CR1767">
        <f t="shared" si="430"/>
        <v>-0.26837784803098957</v>
      </c>
      <c r="CS1767">
        <f t="shared" si="430"/>
        <v>-0.12792901248503974</v>
      </c>
      <c r="CT1767">
        <f t="shared" si="428"/>
        <v>-0.15262944947551418</v>
      </c>
      <c r="CU1767">
        <f t="shared" si="428"/>
        <v>-9.1644382318053288E-2</v>
      </c>
      <c r="CV1767">
        <f t="shared" si="428"/>
        <v>-0.57785152491952818</v>
      </c>
      <c r="CX1767">
        <f t="shared" si="424"/>
        <v>0.9735960751137932</v>
      </c>
      <c r="CY1767">
        <f t="shared" si="425"/>
        <v>0.68598751145591186</v>
      </c>
      <c r="CZ1767">
        <f t="shared" si="426"/>
        <v>8.271868588934958E-2</v>
      </c>
    </row>
    <row r="1768" spans="1:104" x14ac:dyDescent="0.25">
      <c r="A1768">
        <v>1768</v>
      </c>
      <c r="B1768">
        <v>8760</v>
      </c>
      <c r="C1768">
        <v>5</v>
      </c>
      <c r="D1768">
        <v>7</v>
      </c>
      <c r="E1768">
        <v>1956</v>
      </c>
      <c r="F1768">
        <v>1956</v>
      </c>
      <c r="G1768">
        <v>856</v>
      </c>
      <c r="H1768">
        <v>313</v>
      </c>
      <c r="I1768">
        <v>1169</v>
      </c>
      <c r="J1768">
        <v>1144</v>
      </c>
      <c r="K1768">
        <v>0</v>
      </c>
      <c r="L1768">
        <v>1144</v>
      </c>
      <c r="M1768">
        <v>1</v>
      </c>
      <c r="N1768">
        <v>0</v>
      </c>
      <c r="O1768">
        <v>3</v>
      </c>
      <c r="P1768">
        <v>6</v>
      </c>
      <c r="Q1768">
        <v>0</v>
      </c>
      <c r="R1768">
        <v>1</v>
      </c>
      <c r="S1768">
        <v>286</v>
      </c>
      <c r="T1768">
        <v>257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1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3</v>
      </c>
      <c r="AX1768">
        <v>150000</v>
      </c>
      <c r="BB1768">
        <f t="shared" si="422"/>
        <v>-0.16518439478600527</v>
      </c>
      <c r="BC1768">
        <f t="shared" si="422"/>
        <v>-0.79780217102585449</v>
      </c>
      <c r="BD1768">
        <f t="shared" si="422"/>
        <v>1.2890247485058182</v>
      </c>
      <c r="BE1768">
        <f t="shared" si="421"/>
        <v>-0.53136907101056741</v>
      </c>
      <c r="BF1768">
        <f t="shared" si="421"/>
        <v>-1.4010987640047461</v>
      </c>
      <c r="BG1768">
        <f t="shared" si="421"/>
        <v>0.94012997955172528</v>
      </c>
      <c r="BH1768">
        <f t="shared" si="421"/>
        <v>-0.56963966248937259</v>
      </c>
      <c r="BI1768">
        <f t="shared" si="421"/>
        <v>0.26749456751984674</v>
      </c>
      <c r="BJ1768">
        <f t="shared" si="421"/>
        <v>-3.9038515599042346E-2</v>
      </c>
      <c r="BK1768">
        <f t="shared" ref="BK1768:BW1794" si="431">(K1768-K$2)/K$3</f>
        <v>-0.78942087648064874</v>
      </c>
      <c r="BL1768">
        <f t="shared" si="431"/>
        <v>-0.73131732781774161</v>
      </c>
      <c r="BM1768">
        <f t="shared" si="431"/>
        <v>-1.0396594366417218</v>
      </c>
      <c r="BN1768">
        <f t="shared" si="431"/>
        <v>-0.76924933262188744</v>
      </c>
      <c r="BO1768">
        <f t="shared" si="431"/>
        <v>0.17344343439753029</v>
      </c>
      <c r="BP1768">
        <f t="shared" si="431"/>
        <v>-0.29793416656059907</v>
      </c>
      <c r="BQ1768">
        <f t="shared" si="431"/>
        <v>-0.94767465068294066</v>
      </c>
      <c r="BR1768">
        <f t="shared" si="427"/>
        <v>-1.0406114342934585</v>
      </c>
      <c r="BS1768">
        <f t="shared" si="427"/>
        <v>-0.8992628237400323</v>
      </c>
      <c r="BT1768">
        <f t="shared" si="427"/>
        <v>1.3087169849220466</v>
      </c>
      <c r="BU1768">
        <f t="shared" si="427"/>
        <v>-0.71890322722064026</v>
      </c>
      <c r="BV1768">
        <f t="shared" si="427"/>
        <v>-0.35717256959863808</v>
      </c>
      <c r="BW1768">
        <f t="shared" si="427"/>
        <v>-0.10325810958507768</v>
      </c>
      <c r="BX1768">
        <f t="shared" si="427"/>
        <v>-4.71798068532421E-2</v>
      </c>
      <c r="BY1768">
        <f t="shared" si="427"/>
        <v>-0.1059703395244459</v>
      </c>
      <c r="BZ1768">
        <f t="shared" si="427"/>
        <v>-0.19657009570666342</v>
      </c>
      <c r="CA1768">
        <f t="shared" si="427"/>
        <v>-0.13449718289666615</v>
      </c>
      <c r="CB1768">
        <f t="shared" si="429"/>
        <v>-0.31011394532950831</v>
      </c>
      <c r="CC1768">
        <f t="shared" si="429"/>
        <v>-0.17748553263522798</v>
      </c>
      <c r="CD1768">
        <f t="shared" si="429"/>
        <v>-0.25505410597689637</v>
      </c>
      <c r="CE1768">
        <f t="shared" si="429"/>
        <v>-0.25381703953656021</v>
      </c>
      <c r="CF1768">
        <f t="shared" si="429"/>
        <v>-0.15071378989543877</v>
      </c>
      <c r="CG1768">
        <f t="shared" si="429"/>
        <v>-0.10861780008030536</v>
      </c>
      <c r="CH1768">
        <f t="shared" si="418"/>
        <v>-0.18882099759926541</v>
      </c>
      <c r="CI1768">
        <f t="shared" si="418"/>
        <v>2.2399281157176252</v>
      </c>
      <c r="CJ1768">
        <f t="shared" si="418"/>
        <v>-0.16369571079412945</v>
      </c>
      <c r="CK1768">
        <f t="shared" si="417"/>
        <v>-9.7617598250793164E-2</v>
      </c>
      <c r="CL1768">
        <f t="shared" si="417"/>
        <v>-0.2513290785070888</v>
      </c>
      <c r="CM1768">
        <f t="shared" si="417"/>
        <v>-0.23069011945429144</v>
      </c>
      <c r="CN1768">
        <f t="shared" si="417"/>
        <v>-0.28694158180777513</v>
      </c>
      <c r="CO1768">
        <f t="shared" si="417"/>
        <v>-0.13662117757178671</v>
      </c>
      <c r="CP1768">
        <f t="shared" si="430"/>
        <v>-0.22529952388354521</v>
      </c>
      <c r="CQ1768">
        <f t="shared" si="430"/>
        <v>-0.21419160226713194</v>
      </c>
      <c r="CR1768">
        <f t="shared" si="430"/>
        <v>-0.26837784803098957</v>
      </c>
      <c r="CS1768">
        <f t="shared" si="430"/>
        <v>-0.12792901248503974</v>
      </c>
      <c r="CT1768">
        <f t="shared" si="428"/>
        <v>-0.15262944947551418</v>
      </c>
      <c r="CU1768">
        <f t="shared" si="428"/>
        <v>-9.1644382318053288E-2</v>
      </c>
      <c r="CV1768">
        <f t="shared" si="428"/>
        <v>-0.57785152491952818</v>
      </c>
      <c r="CX1768">
        <f t="shared" si="424"/>
        <v>-0.39906399439473783</v>
      </c>
      <c r="CY1768">
        <f t="shared" si="425"/>
        <v>-0.51897607181557315</v>
      </c>
      <c r="CZ1768">
        <f t="shared" si="426"/>
        <v>1.4378906311380403E-2</v>
      </c>
    </row>
    <row r="1769" spans="1:104" x14ac:dyDescent="0.25">
      <c r="A1769">
        <v>1769</v>
      </c>
      <c r="B1769">
        <v>12285</v>
      </c>
      <c r="C1769">
        <v>7</v>
      </c>
      <c r="D1769">
        <v>6</v>
      </c>
      <c r="E1769">
        <v>1960</v>
      </c>
      <c r="F1769">
        <v>1960</v>
      </c>
      <c r="G1769">
        <v>544</v>
      </c>
      <c r="H1769">
        <v>785</v>
      </c>
      <c r="I1769">
        <v>1329</v>
      </c>
      <c r="J1769">
        <v>1329</v>
      </c>
      <c r="K1769">
        <v>0</v>
      </c>
      <c r="L1769">
        <v>1329</v>
      </c>
      <c r="M1769">
        <v>1</v>
      </c>
      <c r="N1769">
        <v>1</v>
      </c>
      <c r="O1769">
        <v>3</v>
      </c>
      <c r="P1769">
        <v>5</v>
      </c>
      <c r="Q1769">
        <v>2</v>
      </c>
      <c r="R1769">
        <v>2</v>
      </c>
      <c r="S1769">
        <v>441</v>
      </c>
      <c r="T1769">
        <v>0</v>
      </c>
      <c r="U1769">
        <v>0</v>
      </c>
      <c r="V1769">
        <v>203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1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3</v>
      </c>
      <c r="AX1769">
        <v>176000</v>
      </c>
      <c r="BB1769">
        <f t="shared" si="422"/>
        <v>0.22583658670605333</v>
      </c>
      <c r="BC1769">
        <f t="shared" si="422"/>
        <v>0.65274723083933595</v>
      </c>
      <c r="BD1769">
        <f t="shared" si="422"/>
        <v>0.38830869753125574</v>
      </c>
      <c r="BE1769">
        <f t="shared" si="422"/>
        <v>-0.39773334111165048</v>
      </c>
      <c r="BF1769">
        <f t="shared" si="422"/>
        <v>-1.2073240598012467</v>
      </c>
      <c r="BG1769">
        <f t="shared" si="422"/>
        <v>0.22816096703879815</v>
      </c>
      <c r="BH1769">
        <f t="shared" si="422"/>
        <v>0.49483805173752021</v>
      </c>
      <c r="BI1769">
        <f t="shared" si="422"/>
        <v>0.65086000842252512</v>
      </c>
      <c r="BJ1769">
        <f t="shared" si="422"/>
        <v>0.45543944919673751</v>
      </c>
      <c r="BK1769">
        <f t="shared" si="431"/>
        <v>-0.78942087648064874</v>
      </c>
      <c r="BL1769">
        <f t="shared" si="431"/>
        <v>-0.35400796256282374</v>
      </c>
      <c r="BM1769">
        <f t="shared" si="431"/>
        <v>-1.0396594366417218</v>
      </c>
      <c r="BN1769">
        <f t="shared" si="431"/>
        <v>1.2088203798343946</v>
      </c>
      <c r="BO1769">
        <f t="shared" si="431"/>
        <v>0.17344343439753029</v>
      </c>
      <c r="BP1769">
        <f t="shared" si="431"/>
        <v>-0.92737254661820245</v>
      </c>
      <c r="BQ1769">
        <f t="shared" si="431"/>
        <v>2.165125296815769</v>
      </c>
      <c r="BR1769">
        <f t="shared" si="427"/>
        <v>0.30404081389622228</v>
      </c>
      <c r="BS1769">
        <f t="shared" si="427"/>
        <v>-0.16126018868611769</v>
      </c>
      <c r="BT1769">
        <f t="shared" si="427"/>
        <v>-0.74996294769766236</v>
      </c>
      <c r="BU1769">
        <f t="shared" si="427"/>
        <v>-0.71890322722064026</v>
      </c>
      <c r="BV1769">
        <f t="shared" si="427"/>
        <v>2.9391388220954076</v>
      </c>
      <c r="BW1769">
        <f t="shared" si="427"/>
        <v>-0.10325810958507768</v>
      </c>
      <c r="BX1769">
        <f t="shared" si="427"/>
        <v>-4.71798068532421E-2</v>
      </c>
      <c r="BY1769">
        <f t="shared" si="427"/>
        <v>-0.1059703395244459</v>
      </c>
      <c r="BZ1769">
        <f t="shared" si="427"/>
        <v>-0.19657009570666342</v>
      </c>
      <c r="CA1769">
        <f t="shared" si="427"/>
        <v>-0.13449718289666615</v>
      </c>
      <c r="CB1769">
        <f t="shared" si="429"/>
        <v>-0.31011394532950831</v>
      </c>
      <c r="CC1769">
        <f t="shared" si="429"/>
        <v>-0.17748553263522798</v>
      </c>
      <c r="CD1769">
        <f t="shared" si="429"/>
        <v>-0.25505410597689637</v>
      </c>
      <c r="CE1769">
        <f t="shared" si="429"/>
        <v>-0.25381703953656021</v>
      </c>
      <c r="CF1769">
        <f t="shared" si="429"/>
        <v>-0.15071378989543877</v>
      </c>
      <c r="CG1769">
        <f t="shared" si="429"/>
        <v>-0.10861780008030536</v>
      </c>
      <c r="CH1769">
        <f t="shared" si="418"/>
        <v>-0.18882099759926541</v>
      </c>
      <c r="CI1769">
        <f t="shared" si="418"/>
        <v>2.2399281157176252</v>
      </c>
      <c r="CJ1769">
        <f t="shared" si="418"/>
        <v>-0.16369571079412945</v>
      </c>
      <c r="CK1769">
        <f t="shared" si="417"/>
        <v>-9.7617598250793164E-2</v>
      </c>
      <c r="CL1769">
        <f t="shared" si="417"/>
        <v>-0.2513290785070888</v>
      </c>
      <c r="CM1769">
        <f t="shared" si="417"/>
        <v>-0.23069011945429144</v>
      </c>
      <c r="CN1769">
        <f t="shared" si="417"/>
        <v>-0.28694158180777513</v>
      </c>
      <c r="CO1769">
        <f t="shared" si="417"/>
        <v>-0.13662117757178671</v>
      </c>
      <c r="CP1769">
        <f t="shared" si="430"/>
        <v>-0.22529952388354521</v>
      </c>
      <c r="CQ1769">
        <f t="shared" si="430"/>
        <v>-0.21419160226713194</v>
      </c>
      <c r="CR1769">
        <f t="shared" si="430"/>
        <v>-0.26837784803098957</v>
      </c>
      <c r="CS1769">
        <f t="shared" si="430"/>
        <v>-0.12792901248503974</v>
      </c>
      <c r="CT1769">
        <f t="shared" si="428"/>
        <v>-0.15262944947551418</v>
      </c>
      <c r="CU1769">
        <f t="shared" si="428"/>
        <v>-9.1644382318053288E-2</v>
      </c>
      <c r="CV1769">
        <f t="shared" si="428"/>
        <v>-0.57785152491952818</v>
      </c>
      <c r="CX1769">
        <f t="shared" si="424"/>
        <v>-6.2373788666230244E-2</v>
      </c>
      <c r="CY1769">
        <f t="shared" si="425"/>
        <v>-1.0018726124054045E-2</v>
      </c>
      <c r="CZ1769">
        <f t="shared" si="426"/>
        <v>2.7410525737951814E-3</v>
      </c>
    </row>
    <row r="1770" spans="1:104" x14ac:dyDescent="0.25">
      <c r="A1770">
        <v>1770</v>
      </c>
      <c r="B1770">
        <v>9240</v>
      </c>
      <c r="C1770">
        <v>6</v>
      </c>
      <c r="D1770">
        <v>8</v>
      </c>
      <c r="E1770">
        <v>1959</v>
      </c>
      <c r="F1770">
        <v>1998</v>
      </c>
      <c r="G1770">
        <v>708</v>
      </c>
      <c r="H1770">
        <v>280</v>
      </c>
      <c r="I1770">
        <v>988</v>
      </c>
      <c r="J1770">
        <v>988</v>
      </c>
      <c r="K1770">
        <v>0</v>
      </c>
      <c r="L1770">
        <v>988</v>
      </c>
      <c r="M1770">
        <v>2</v>
      </c>
      <c r="N1770">
        <v>0</v>
      </c>
      <c r="O1770">
        <v>3</v>
      </c>
      <c r="P1770">
        <v>6</v>
      </c>
      <c r="Q1770">
        <v>0</v>
      </c>
      <c r="R1770">
        <v>1</v>
      </c>
      <c r="S1770">
        <v>297</v>
      </c>
      <c r="T1770">
        <v>156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1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3</v>
      </c>
      <c r="AX1770">
        <v>149500</v>
      </c>
      <c r="BB1770">
        <f t="shared" si="422"/>
        <v>-0.11193898454027813</v>
      </c>
      <c r="BC1770">
        <f t="shared" si="422"/>
        <v>-7.2527470093259272E-2</v>
      </c>
      <c r="BD1770">
        <f t="shared" si="422"/>
        <v>2.1897407994803806</v>
      </c>
      <c r="BE1770">
        <f t="shared" si="422"/>
        <v>-0.43114227358637969</v>
      </c>
      <c r="BF1770">
        <f t="shared" si="422"/>
        <v>0.63353563013199654</v>
      </c>
      <c r="BG1770">
        <f t="shared" si="422"/>
        <v>0.60240108900072131</v>
      </c>
      <c r="BH1770">
        <f t="shared" si="422"/>
        <v>-0.64406289250947313</v>
      </c>
      <c r="BI1770">
        <f t="shared" si="422"/>
        <v>-0.16618758750130816</v>
      </c>
      <c r="BJ1770">
        <f t="shared" si="422"/>
        <v>-0.45600371834575398</v>
      </c>
      <c r="BK1770">
        <f t="shared" si="431"/>
        <v>-0.78942087648064874</v>
      </c>
      <c r="BL1770">
        <f t="shared" si="431"/>
        <v>-1.0494809006813481</v>
      </c>
      <c r="BM1770">
        <f t="shared" si="431"/>
        <v>0.78965335510324319</v>
      </c>
      <c r="BN1770">
        <f t="shared" si="431"/>
        <v>-0.76924933262188744</v>
      </c>
      <c r="BO1770">
        <f t="shared" si="431"/>
        <v>0.17344343439753029</v>
      </c>
      <c r="BP1770">
        <f t="shared" si="431"/>
        <v>-0.29793416656059907</v>
      </c>
      <c r="BQ1770">
        <f t="shared" si="431"/>
        <v>-0.94767465068294066</v>
      </c>
      <c r="BR1770">
        <f t="shared" si="427"/>
        <v>-1.0406114342934585</v>
      </c>
      <c r="BS1770">
        <f t="shared" si="427"/>
        <v>-0.84688844318781897</v>
      </c>
      <c r="BT1770">
        <f t="shared" si="427"/>
        <v>0.49966378183025439</v>
      </c>
      <c r="BU1770">
        <f t="shared" si="427"/>
        <v>-0.71890322722064026</v>
      </c>
      <c r="BV1770">
        <f t="shared" si="427"/>
        <v>-0.35717256959863808</v>
      </c>
      <c r="BW1770">
        <f t="shared" si="427"/>
        <v>-0.10325810958507768</v>
      </c>
      <c r="BX1770">
        <f t="shared" si="427"/>
        <v>-4.71798068532421E-2</v>
      </c>
      <c r="BY1770">
        <f t="shared" si="427"/>
        <v>-0.1059703395244459</v>
      </c>
      <c r="BZ1770">
        <f t="shared" si="427"/>
        <v>-0.19657009570666342</v>
      </c>
      <c r="CA1770">
        <f t="shared" si="427"/>
        <v>-0.13449718289666615</v>
      </c>
      <c r="CB1770">
        <f t="shared" si="429"/>
        <v>-0.31011394532950831</v>
      </c>
      <c r="CC1770">
        <f t="shared" si="429"/>
        <v>-0.17748553263522798</v>
      </c>
      <c r="CD1770">
        <f t="shared" si="429"/>
        <v>-0.25505410597689637</v>
      </c>
      <c r="CE1770">
        <f t="shared" si="429"/>
        <v>-0.25381703953656021</v>
      </c>
      <c r="CF1770">
        <f t="shared" si="429"/>
        <v>-0.15071378989543877</v>
      </c>
      <c r="CG1770">
        <f t="shared" si="429"/>
        <v>-0.10861780008030536</v>
      </c>
      <c r="CH1770">
        <f t="shared" si="418"/>
        <v>-0.18882099759926541</v>
      </c>
      <c r="CI1770">
        <f t="shared" si="418"/>
        <v>2.2399281157176252</v>
      </c>
      <c r="CJ1770">
        <f t="shared" si="418"/>
        <v>-0.16369571079412945</v>
      </c>
      <c r="CK1770">
        <f t="shared" si="417"/>
        <v>-9.7617598250793164E-2</v>
      </c>
      <c r="CL1770">
        <f t="shared" si="417"/>
        <v>-0.2513290785070888</v>
      </c>
      <c r="CM1770">
        <f t="shared" si="417"/>
        <v>-0.23069011945429144</v>
      </c>
      <c r="CN1770">
        <f t="shared" si="417"/>
        <v>-0.28694158180777513</v>
      </c>
      <c r="CO1770">
        <f t="shared" si="417"/>
        <v>-0.13662117757178671</v>
      </c>
      <c r="CP1770">
        <f t="shared" si="430"/>
        <v>-0.22529952388354521</v>
      </c>
      <c r="CQ1770">
        <f t="shared" si="430"/>
        <v>-0.21419160226713194</v>
      </c>
      <c r="CR1770">
        <f t="shared" si="430"/>
        <v>-0.26837784803098957</v>
      </c>
      <c r="CS1770">
        <f t="shared" si="430"/>
        <v>-0.12792901248503974</v>
      </c>
      <c r="CT1770">
        <f t="shared" si="428"/>
        <v>-0.15262944947551418</v>
      </c>
      <c r="CU1770">
        <f t="shared" si="428"/>
        <v>-9.1644382318053288E-2</v>
      </c>
      <c r="CV1770">
        <f t="shared" si="428"/>
        <v>-0.57785152491952818</v>
      </c>
      <c r="CX1770">
        <f t="shared" si="424"/>
        <v>-0.40553880604336301</v>
      </c>
      <c r="CY1770">
        <f t="shared" si="425"/>
        <v>-0.46027104855135303</v>
      </c>
      <c r="CZ1770">
        <f t="shared" si="426"/>
        <v>2.9956183699534301E-3</v>
      </c>
    </row>
    <row r="1771" spans="1:104" x14ac:dyDescent="0.25">
      <c r="A1771">
        <v>1771</v>
      </c>
      <c r="B1771">
        <v>8750</v>
      </c>
      <c r="C1771">
        <v>5</v>
      </c>
      <c r="D1771">
        <v>5</v>
      </c>
      <c r="E1771">
        <v>1956</v>
      </c>
      <c r="F1771">
        <v>1956</v>
      </c>
      <c r="G1771">
        <v>435</v>
      </c>
      <c r="H1771">
        <v>565</v>
      </c>
      <c r="I1771">
        <v>1202</v>
      </c>
      <c r="J1771">
        <v>1202</v>
      </c>
      <c r="K1771">
        <v>0</v>
      </c>
      <c r="L1771">
        <v>1202</v>
      </c>
      <c r="M1771">
        <v>1</v>
      </c>
      <c r="N1771">
        <v>0</v>
      </c>
      <c r="O1771">
        <v>3</v>
      </c>
      <c r="P1771">
        <v>6</v>
      </c>
      <c r="Q1771">
        <v>0</v>
      </c>
      <c r="R1771">
        <v>1</v>
      </c>
      <c r="S1771">
        <v>304</v>
      </c>
      <c r="T1771">
        <v>0</v>
      </c>
      <c r="U1771">
        <v>35</v>
      </c>
      <c r="V1771">
        <v>12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1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3</v>
      </c>
      <c r="AX1771">
        <v>120000</v>
      </c>
      <c r="BB1771">
        <f t="shared" si="422"/>
        <v>-0.16629367416612459</v>
      </c>
      <c r="BC1771">
        <f t="shared" si="422"/>
        <v>-0.79780217102585449</v>
      </c>
      <c r="BD1771">
        <f t="shared" si="422"/>
        <v>-0.51240735344330679</v>
      </c>
      <c r="BE1771">
        <f t="shared" si="422"/>
        <v>-0.53136907101056741</v>
      </c>
      <c r="BF1771">
        <f t="shared" si="422"/>
        <v>-1.4010987640047461</v>
      </c>
      <c r="BG1771">
        <f t="shared" si="422"/>
        <v>-2.0571796948089832E-2</v>
      </c>
      <c r="BH1771">
        <f t="shared" si="422"/>
        <v>-1.3168150631501774E-3</v>
      </c>
      <c r="BI1771">
        <f t="shared" si="422"/>
        <v>0.34656368970602419</v>
      </c>
      <c r="BJ1771">
        <f t="shared" si="422"/>
        <v>0.11598700849909403</v>
      </c>
      <c r="BK1771">
        <f t="shared" si="431"/>
        <v>-0.78942087648064874</v>
      </c>
      <c r="BL1771">
        <f t="shared" si="431"/>
        <v>-0.6130257430351187</v>
      </c>
      <c r="BM1771">
        <f t="shared" si="431"/>
        <v>-1.0396594366417218</v>
      </c>
      <c r="BN1771">
        <f t="shared" si="431"/>
        <v>-0.76924933262188744</v>
      </c>
      <c r="BO1771">
        <f t="shared" si="431"/>
        <v>0.17344343439753029</v>
      </c>
      <c r="BP1771">
        <f t="shared" si="431"/>
        <v>-0.29793416656059907</v>
      </c>
      <c r="BQ1771">
        <f t="shared" si="431"/>
        <v>-0.94767465068294066</v>
      </c>
      <c r="BR1771">
        <f t="shared" si="427"/>
        <v>-1.0406114342934585</v>
      </c>
      <c r="BS1771">
        <f t="shared" si="427"/>
        <v>-0.81355929192731968</v>
      </c>
      <c r="BT1771">
        <f t="shared" si="427"/>
        <v>-0.74996294769766236</v>
      </c>
      <c r="BU1771">
        <f t="shared" si="427"/>
        <v>-0.17879991541349066</v>
      </c>
      <c r="BV1771">
        <f t="shared" si="427"/>
        <v>1.5913858885456253</v>
      </c>
      <c r="BW1771">
        <f t="shared" si="427"/>
        <v>-0.10325810958507768</v>
      </c>
      <c r="BX1771">
        <f t="shared" si="427"/>
        <v>-4.71798068532421E-2</v>
      </c>
      <c r="BY1771">
        <f t="shared" si="427"/>
        <v>-0.1059703395244459</v>
      </c>
      <c r="BZ1771">
        <f t="shared" si="427"/>
        <v>-0.19657009570666342</v>
      </c>
      <c r="CA1771">
        <f t="shared" si="427"/>
        <v>-0.13449718289666615</v>
      </c>
      <c r="CB1771">
        <f t="shared" si="429"/>
        <v>-0.31011394532950831</v>
      </c>
      <c r="CC1771">
        <f t="shared" si="429"/>
        <v>-0.17748553263522798</v>
      </c>
      <c r="CD1771">
        <f t="shared" si="429"/>
        <v>-0.25505410597689637</v>
      </c>
      <c r="CE1771">
        <f t="shared" si="429"/>
        <v>-0.25381703953656021</v>
      </c>
      <c r="CF1771">
        <f t="shared" si="429"/>
        <v>-0.15071378989543877</v>
      </c>
      <c r="CG1771">
        <f t="shared" si="429"/>
        <v>-0.10861780008030536</v>
      </c>
      <c r="CH1771">
        <f t="shared" si="418"/>
        <v>-0.18882099759926541</v>
      </c>
      <c r="CI1771">
        <f t="shared" si="418"/>
        <v>2.2399281157176252</v>
      </c>
      <c r="CJ1771">
        <f t="shared" si="418"/>
        <v>-0.16369571079412945</v>
      </c>
      <c r="CK1771">
        <f t="shared" si="417"/>
        <v>-9.7617598250793164E-2</v>
      </c>
      <c r="CL1771">
        <f t="shared" si="417"/>
        <v>-0.2513290785070888</v>
      </c>
      <c r="CM1771">
        <f t="shared" si="417"/>
        <v>-0.23069011945429144</v>
      </c>
      <c r="CN1771">
        <f t="shared" si="417"/>
        <v>-0.28694158180777513</v>
      </c>
      <c r="CO1771">
        <f t="shared" si="417"/>
        <v>-0.13662117757178671</v>
      </c>
      <c r="CP1771">
        <f t="shared" si="430"/>
        <v>-0.22529952388354521</v>
      </c>
      <c r="CQ1771">
        <f t="shared" si="430"/>
        <v>-0.21419160226713194</v>
      </c>
      <c r="CR1771">
        <f t="shared" si="430"/>
        <v>-0.26837784803098957</v>
      </c>
      <c r="CS1771">
        <f t="shared" si="430"/>
        <v>-0.12792901248503974</v>
      </c>
      <c r="CT1771">
        <f t="shared" si="428"/>
        <v>-0.15262944947551418</v>
      </c>
      <c r="CU1771">
        <f t="shared" si="428"/>
        <v>-9.1644382318053288E-2</v>
      </c>
      <c r="CV1771">
        <f t="shared" si="428"/>
        <v>-0.57785152491952818</v>
      </c>
      <c r="CX1771">
        <f t="shared" si="424"/>
        <v>-0.78755269331224664</v>
      </c>
      <c r="CY1771">
        <f t="shared" si="425"/>
        <v>-0.75257697208858887</v>
      </c>
      <c r="CZ1771">
        <f t="shared" si="426"/>
        <v>1.2233010751150249E-3</v>
      </c>
    </row>
    <row r="1772" spans="1:104" x14ac:dyDescent="0.25">
      <c r="A1772">
        <v>1772</v>
      </c>
      <c r="B1772">
        <v>8750</v>
      </c>
      <c r="C1772">
        <v>5</v>
      </c>
      <c r="D1772">
        <v>5</v>
      </c>
      <c r="E1772">
        <v>1955</v>
      </c>
      <c r="F1772">
        <v>1955</v>
      </c>
      <c r="G1772">
        <v>172</v>
      </c>
      <c r="H1772">
        <v>727</v>
      </c>
      <c r="I1772">
        <v>1382</v>
      </c>
      <c r="J1772">
        <v>1382</v>
      </c>
      <c r="K1772">
        <v>0</v>
      </c>
      <c r="L1772">
        <v>1382</v>
      </c>
      <c r="M1772">
        <v>1</v>
      </c>
      <c r="N1772">
        <v>0</v>
      </c>
      <c r="O1772">
        <v>3</v>
      </c>
      <c r="P1772">
        <v>6</v>
      </c>
      <c r="Q1772">
        <v>0</v>
      </c>
      <c r="R1772">
        <v>1</v>
      </c>
      <c r="S1772">
        <v>350</v>
      </c>
      <c r="T1772">
        <v>28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1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3</v>
      </c>
      <c r="AX1772">
        <v>153000</v>
      </c>
      <c r="BB1772">
        <f t="shared" si="422"/>
        <v>-0.16629367416612459</v>
      </c>
      <c r="BC1772">
        <f t="shared" si="422"/>
        <v>-0.79780217102585449</v>
      </c>
      <c r="BD1772">
        <f t="shared" si="422"/>
        <v>-0.51240735344330679</v>
      </c>
      <c r="BE1772">
        <f t="shared" si="422"/>
        <v>-0.56477800348529661</v>
      </c>
      <c r="BF1772">
        <f t="shared" si="422"/>
        <v>-1.4495424400556209</v>
      </c>
      <c r="BG1772">
        <f t="shared" si="422"/>
        <v>-0.62072516326507643</v>
      </c>
      <c r="BH1772">
        <f t="shared" si="422"/>
        <v>0.36403358685370707</v>
      </c>
      <c r="BI1772">
        <f t="shared" si="422"/>
        <v>0.77784981072153736</v>
      </c>
      <c r="BJ1772">
        <f t="shared" si="422"/>
        <v>0.59710070397606907</v>
      </c>
      <c r="BK1772">
        <f t="shared" si="431"/>
        <v>-0.78942087648064874</v>
      </c>
      <c r="BL1772">
        <f t="shared" si="431"/>
        <v>-0.24591392819249591</v>
      </c>
      <c r="BM1772">
        <f t="shared" si="431"/>
        <v>-1.0396594366417218</v>
      </c>
      <c r="BN1772">
        <f t="shared" si="431"/>
        <v>-0.76924933262188744</v>
      </c>
      <c r="BO1772">
        <f t="shared" si="431"/>
        <v>0.17344343439753029</v>
      </c>
      <c r="BP1772">
        <f t="shared" si="431"/>
        <v>-0.29793416656059907</v>
      </c>
      <c r="BQ1772">
        <f t="shared" si="431"/>
        <v>-0.94767465068294066</v>
      </c>
      <c r="BR1772">
        <f t="shared" si="427"/>
        <v>-1.0406114342934585</v>
      </c>
      <c r="BS1772">
        <f t="shared" si="427"/>
        <v>-0.59453915507260946</v>
      </c>
      <c r="BT1772">
        <f t="shared" si="427"/>
        <v>1.4929568232498804</v>
      </c>
      <c r="BU1772">
        <f t="shared" si="427"/>
        <v>-0.71890322722064026</v>
      </c>
      <c r="BV1772">
        <f t="shared" si="427"/>
        <v>-0.35717256959863808</v>
      </c>
      <c r="BW1772">
        <f t="shared" si="427"/>
        <v>-0.10325810958507768</v>
      </c>
      <c r="BX1772">
        <f t="shared" si="427"/>
        <v>-4.71798068532421E-2</v>
      </c>
      <c r="BY1772">
        <f t="shared" si="427"/>
        <v>-0.1059703395244459</v>
      </c>
      <c r="BZ1772">
        <f t="shared" si="427"/>
        <v>-0.19657009570666342</v>
      </c>
      <c r="CA1772">
        <f t="shared" si="427"/>
        <v>-0.13449718289666615</v>
      </c>
      <c r="CB1772">
        <f t="shared" si="429"/>
        <v>-0.31011394532950831</v>
      </c>
      <c r="CC1772">
        <f t="shared" si="429"/>
        <v>-0.17748553263522798</v>
      </c>
      <c r="CD1772">
        <f t="shared" si="429"/>
        <v>-0.25505410597689637</v>
      </c>
      <c r="CE1772">
        <f t="shared" si="429"/>
        <v>-0.25381703953656021</v>
      </c>
      <c r="CF1772">
        <f t="shared" si="429"/>
        <v>-0.15071378989543877</v>
      </c>
      <c r="CG1772">
        <f t="shared" si="429"/>
        <v>-0.10861780008030536</v>
      </c>
      <c r="CH1772">
        <f t="shared" si="418"/>
        <v>-0.18882099759926541</v>
      </c>
      <c r="CI1772">
        <f t="shared" si="418"/>
        <v>2.2399281157176252</v>
      </c>
      <c r="CJ1772">
        <f t="shared" si="418"/>
        <v>-0.16369571079412945</v>
      </c>
      <c r="CK1772">
        <f t="shared" si="417"/>
        <v>-9.7617598250793164E-2</v>
      </c>
      <c r="CL1772">
        <f t="shared" si="417"/>
        <v>-0.2513290785070888</v>
      </c>
      <c r="CM1772">
        <f t="shared" si="417"/>
        <v>-0.23069011945429144</v>
      </c>
      <c r="CN1772">
        <f t="shared" si="417"/>
        <v>-0.28694158180777513</v>
      </c>
      <c r="CO1772">
        <f t="shared" si="417"/>
        <v>-0.13662117757178671</v>
      </c>
      <c r="CP1772">
        <f t="shared" si="430"/>
        <v>-0.22529952388354521</v>
      </c>
      <c r="CQ1772">
        <f t="shared" si="430"/>
        <v>-0.21419160226713194</v>
      </c>
      <c r="CR1772">
        <f t="shared" si="430"/>
        <v>-0.26837784803098957</v>
      </c>
      <c r="CS1772">
        <f t="shared" si="430"/>
        <v>-0.12792901248503974</v>
      </c>
      <c r="CT1772">
        <f t="shared" si="428"/>
        <v>-0.15262944947551418</v>
      </c>
      <c r="CU1772">
        <f t="shared" si="428"/>
        <v>-9.1644382318053288E-2</v>
      </c>
      <c r="CV1772">
        <f t="shared" si="428"/>
        <v>-0.57785152491952818</v>
      </c>
      <c r="CX1772">
        <f t="shared" si="424"/>
        <v>-0.36021512450298698</v>
      </c>
      <c r="CY1772">
        <f t="shared" si="425"/>
        <v>-0.60746366049542178</v>
      </c>
      <c r="CZ1772">
        <f t="shared" si="426"/>
        <v>6.1131838550402322E-2</v>
      </c>
    </row>
    <row r="1773" spans="1:104" x14ac:dyDescent="0.25">
      <c r="A1773">
        <v>1773</v>
      </c>
      <c r="B1773">
        <v>10400</v>
      </c>
      <c r="C1773">
        <v>4</v>
      </c>
      <c r="D1773">
        <v>5</v>
      </c>
      <c r="E1773">
        <v>1956</v>
      </c>
      <c r="F1773">
        <v>1956</v>
      </c>
      <c r="G1773">
        <v>155</v>
      </c>
      <c r="H1773">
        <v>295</v>
      </c>
      <c r="I1773">
        <v>1200</v>
      </c>
      <c r="J1773">
        <v>1200</v>
      </c>
      <c r="K1773">
        <v>0</v>
      </c>
      <c r="L1773">
        <v>1200</v>
      </c>
      <c r="M1773">
        <v>1</v>
      </c>
      <c r="N1773">
        <v>0</v>
      </c>
      <c r="O1773">
        <v>3</v>
      </c>
      <c r="P1773">
        <v>6</v>
      </c>
      <c r="Q1773">
        <v>2</v>
      </c>
      <c r="R1773">
        <v>1</v>
      </c>
      <c r="S1773">
        <v>294</v>
      </c>
      <c r="T1773">
        <v>0</v>
      </c>
      <c r="U1773">
        <v>189</v>
      </c>
      <c r="V1773">
        <v>14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1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3</v>
      </c>
      <c r="AX1773">
        <v>144000</v>
      </c>
      <c r="BB1773">
        <f t="shared" si="422"/>
        <v>1.6737423553562416E-2</v>
      </c>
      <c r="BC1773">
        <f t="shared" si="422"/>
        <v>-1.5230768719584498</v>
      </c>
      <c r="BD1773">
        <f t="shared" si="422"/>
        <v>-0.51240735344330679</v>
      </c>
      <c r="BE1773">
        <f t="shared" si="422"/>
        <v>-0.53136907101056741</v>
      </c>
      <c r="BF1773">
        <f t="shared" si="422"/>
        <v>-1.4010987640047461</v>
      </c>
      <c r="BG1773">
        <f t="shared" si="422"/>
        <v>-0.6595183466391783</v>
      </c>
      <c r="BH1773">
        <f t="shared" si="422"/>
        <v>-0.61023415159124561</v>
      </c>
      <c r="BI1773">
        <f t="shared" si="422"/>
        <v>0.34177162169474068</v>
      </c>
      <c r="BJ1773">
        <f t="shared" si="422"/>
        <v>0.1106413007715721</v>
      </c>
      <c r="BK1773">
        <f t="shared" si="431"/>
        <v>-0.78942087648064874</v>
      </c>
      <c r="BL1773">
        <f t="shared" si="431"/>
        <v>-0.61710476320003671</v>
      </c>
      <c r="BM1773">
        <f t="shared" si="431"/>
        <v>-1.0396594366417218</v>
      </c>
      <c r="BN1773">
        <f t="shared" si="431"/>
        <v>-0.76924933262188744</v>
      </c>
      <c r="BO1773">
        <f t="shared" si="431"/>
        <v>0.17344343439753029</v>
      </c>
      <c r="BP1773">
        <f t="shared" si="431"/>
        <v>-0.29793416656059907</v>
      </c>
      <c r="BQ1773">
        <f t="shared" si="431"/>
        <v>2.165125296815769</v>
      </c>
      <c r="BR1773">
        <f t="shared" si="427"/>
        <v>-1.0406114342934585</v>
      </c>
      <c r="BS1773">
        <f t="shared" si="427"/>
        <v>-0.86117236515660445</v>
      </c>
      <c r="BT1773">
        <f t="shared" si="427"/>
        <v>-0.74996294769766236</v>
      </c>
      <c r="BU1773">
        <f t="shared" si="427"/>
        <v>2.1976546565379675</v>
      </c>
      <c r="BV1773">
        <f t="shared" si="427"/>
        <v>1.9161456315696692</v>
      </c>
      <c r="BW1773">
        <f t="shared" si="427"/>
        <v>-0.10325810958507768</v>
      </c>
      <c r="BX1773">
        <f t="shared" si="427"/>
        <v>-4.71798068532421E-2</v>
      </c>
      <c r="BY1773">
        <f t="shared" si="427"/>
        <v>-0.1059703395244459</v>
      </c>
      <c r="BZ1773">
        <f t="shared" si="427"/>
        <v>-0.19657009570666342</v>
      </c>
      <c r="CA1773">
        <f t="shared" si="427"/>
        <v>-0.13449718289666615</v>
      </c>
      <c r="CB1773">
        <f t="shared" si="429"/>
        <v>-0.31011394532950831</v>
      </c>
      <c r="CC1773">
        <f t="shared" si="429"/>
        <v>-0.17748553263522798</v>
      </c>
      <c r="CD1773">
        <f t="shared" si="429"/>
        <v>-0.25505410597689637</v>
      </c>
      <c r="CE1773">
        <f t="shared" si="429"/>
        <v>-0.25381703953656021</v>
      </c>
      <c r="CF1773">
        <f t="shared" si="429"/>
        <v>-0.15071378989543877</v>
      </c>
      <c r="CG1773">
        <f t="shared" si="429"/>
        <v>-0.10861780008030536</v>
      </c>
      <c r="CH1773">
        <f t="shared" si="418"/>
        <v>-0.18882099759926541</v>
      </c>
      <c r="CI1773">
        <f t="shared" si="418"/>
        <v>2.2399281157176252</v>
      </c>
      <c r="CJ1773">
        <f t="shared" si="418"/>
        <v>-0.16369571079412945</v>
      </c>
      <c r="CK1773">
        <f t="shared" si="418"/>
        <v>-9.7617598250793164E-2</v>
      </c>
      <c r="CL1773">
        <f t="shared" si="418"/>
        <v>-0.2513290785070888</v>
      </c>
      <c r="CM1773">
        <f t="shared" si="418"/>
        <v>-0.23069011945429144</v>
      </c>
      <c r="CN1773">
        <f t="shared" si="418"/>
        <v>-0.28694158180777513</v>
      </c>
      <c r="CO1773">
        <f t="shared" si="418"/>
        <v>-0.13662117757178671</v>
      </c>
      <c r="CP1773">
        <f t="shared" si="430"/>
        <v>-0.22529952388354521</v>
      </c>
      <c r="CQ1773">
        <f t="shared" si="430"/>
        <v>-0.21419160226713194</v>
      </c>
      <c r="CR1773">
        <f t="shared" si="430"/>
        <v>-0.26837784803098957</v>
      </c>
      <c r="CS1773">
        <f t="shared" si="430"/>
        <v>-0.12792901248503974</v>
      </c>
      <c r="CT1773">
        <f t="shared" si="428"/>
        <v>-0.15262944947551418</v>
      </c>
      <c r="CU1773">
        <f t="shared" si="428"/>
        <v>-9.1644382318053288E-2</v>
      </c>
      <c r="CV1773">
        <f t="shared" si="428"/>
        <v>-0.57785152491952818</v>
      </c>
      <c r="CX1773">
        <f t="shared" si="424"/>
        <v>-0.47676173417823958</v>
      </c>
      <c r="CY1773">
        <f t="shared" si="425"/>
        <v>-0.76530433093934103</v>
      </c>
      <c r="CZ1773">
        <f t="shared" si="426"/>
        <v>8.3256830145639588E-2</v>
      </c>
    </row>
    <row r="1774" spans="1:104" x14ac:dyDescent="0.25">
      <c r="A1774">
        <v>1774</v>
      </c>
      <c r="B1774">
        <v>9482</v>
      </c>
      <c r="C1774">
        <v>5</v>
      </c>
      <c r="D1774">
        <v>4</v>
      </c>
      <c r="E1774">
        <v>1958</v>
      </c>
      <c r="F1774">
        <v>1958</v>
      </c>
      <c r="G1774">
        <v>0</v>
      </c>
      <c r="H1774">
        <v>1866</v>
      </c>
      <c r="I1774">
        <v>1866</v>
      </c>
      <c r="J1774">
        <v>1866</v>
      </c>
      <c r="K1774">
        <v>0</v>
      </c>
      <c r="L1774">
        <v>1866</v>
      </c>
      <c r="M1774">
        <v>2</v>
      </c>
      <c r="N1774">
        <v>0</v>
      </c>
      <c r="O1774">
        <v>4</v>
      </c>
      <c r="P1774">
        <v>8</v>
      </c>
      <c r="Q1774">
        <v>0</v>
      </c>
      <c r="R1774">
        <v>2</v>
      </c>
      <c r="S1774">
        <v>495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1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3</v>
      </c>
      <c r="AX1774">
        <v>135000</v>
      </c>
      <c r="BB1774">
        <f t="shared" si="422"/>
        <v>-8.5094423541390712E-2</v>
      </c>
      <c r="BC1774">
        <f t="shared" si="422"/>
        <v>-0.79780217102585449</v>
      </c>
      <c r="BD1774">
        <f t="shared" si="422"/>
        <v>-1.4131234044178693</v>
      </c>
      <c r="BE1774">
        <f t="shared" si="422"/>
        <v>-0.46455120606110895</v>
      </c>
      <c r="BF1774">
        <f t="shared" si="422"/>
        <v>-1.3042114119029964</v>
      </c>
      <c r="BG1774">
        <f t="shared" si="422"/>
        <v>-1.0132209009324593</v>
      </c>
      <c r="BH1774">
        <f t="shared" si="422"/>
        <v>2.9327626472444503</v>
      </c>
      <c r="BI1774">
        <f t="shared" si="422"/>
        <v>1.9375302694521395</v>
      </c>
      <c r="BJ1774">
        <f t="shared" si="422"/>
        <v>1.8907619740363795</v>
      </c>
      <c r="BK1774">
        <f t="shared" si="431"/>
        <v>-0.78942087648064874</v>
      </c>
      <c r="BL1774">
        <f t="shared" si="431"/>
        <v>0.74120895171766765</v>
      </c>
      <c r="BM1774">
        <f t="shared" si="431"/>
        <v>0.78965335510324319</v>
      </c>
      <c r="BN1774">
        <f t="shared" si="431"/>
        <v>-0.76924933262188744</v>
      </c>
      <c r="BO1774">
        <f t="shared" si="431"/>
        <v>1.407428343154661</v>
      </c>
      <c r="BP1774">
        <f t="shared" si="431"/>
        <v>0.96094259355460765</v>
      </c>
      <c r="BQ1774">
        <f t="shared" si="431"/>
        <v>-0.94767465068294066</v>
      </c>
      <c r="BR1774">
        <f t="shared" si="427"/>
        <v>0.30404081389622228</v>
      </c>
      <c r="BS1774">
        <f t="shared" si="427"/>
        <v>9.585040675202032E-2</v>
      </c>
      <c r="BT1774">
        <f t="shared" si="427"/>
        <v>-0.74996294769766236</v>
      </c>
      <c r="BU1774">
        <f t="shared" si="427"/>
        <v>-0.71890322722064026</v>
      </c>
      <c r="BV1774">
        <f t="shared" si="427"/>
        <v>-0.35717256959863808</v>
      </c>
      <c r="BW1774">
        <f t="shared" si="427"/>
        <v>-0.10325810958507768</v>
      </c>
      <c r="BX1774">
        <f t="shared" si="427"/>
        <v>-4.71798068532421E-2</v>
      </c>
      <c r="BY1774">
        <f t="shared" si="427"/>
        <v>-0.1059703395244459</v>
      </c>
      <c r="BZ1774">
        <f t="shared" si="427"/>
        <v>-0.19657009570666342</v>
      </c>
      <c r="CA1774">
        <f t="shared" si="427"/>
        <v>-0.13449718289666615</v>
      </c>
      <c r="CB1774">
        <f t="shared" si="429"/>
        <v>-0.31011394532950831</v>
      </c>
      <c r="CC1774">
        <f t="shared" si="429"/>
        <v>-0.17748553263522798</v>
      </c>
      <c r="CD1774">
        <f t="shared" si="429"/>
        <v>-0.25505410597689637</v>
      </c>
      <c r="CE1774">
        <f t="shared" si="429"/>
        <v>-0.25381703953656021</v>
      </c>
      <c r="CF1774">
        <f t="shared" si="429"/>
        <v>-0.15071378989543877</v>
      </c>
      <c r="CG1774">
        <f t="shared" si="429"/>
        <v>-0.10861780008030536</v>
      </c>
      <c r="CH1774">
        <f t="shared" si="429"/>
        <v>-0.18882099759926541</v>
      </c>
      <c r="CI1774">
        <f t="shared" si="429"/>
        <v>2.2399281157176252</v>
      </c>
      <c r="CJ1774">
        <f t="shared" si="429"/>
        <v>-0.16369571079412945</v>
      </c>
      <c r="CK1774">
        <f t="shared" si="429"/>
        <v>-9.7617598250793164E-2</v>
      </c>
      <c r="CL1774">
        <f t="shared" si="429"/>
        <v>-0.2513290785070888</v>
      </c>
      <c r="CM1774">
        <f t="shared" si="429"/>
        <v>-0.23069011945429144</v>
      </c>
      <c r="CN1774">
        <f t="shared" si="429"/>
        <v>-0.28694158180777513</v>
      </c>
      <c r="CO1774">
        <f t="shared" si="429"/>
        <v>-0.13662117757178671</v>
      </c>
      <c r="CP1774">
        <f t="shared" si="430"/>
        <v>-0.22529952388354521</v>
      </c>
      <c r="CQ1774">
        <f t="shared" si="430"/>
        <v>-0.21419160226713194</v>
      </c>
      <c r="CR1774">
        <f t="shared" si="430"/>
        <v>-0.26837784803098957</v>
      </c>
      <c r="CS1774">
        <f t="shared" si="430"/>
        <v>-0.12792901248503974</v>
      </c>
      <c r="CT1774">
        <f t="shared" si="428"/>
        <v>-0.15262944947551418</v>
      </c>
      <c r="CU1774">
        <f t="shared" si="428"/>
        <v>-9.1644382318053288E-2</v>
      </c>
      <c r="CV1774">
        <f t="shared" si="428"/>
        <v>-0.57785152491952818</v>
      </c>
      <c r="CX1774">
        <f t="shared" si="424"/>
        <v>-0.59330834385349218</v>
      </c>
      <c r="CY1774">
        <f t="shared" si="425"/>
        <v>-0.2681022562644112</v>
      </c>
      <c r="CZ1774">
        <f t="shared" si="426"/>
        <v>0.10575899940499701</v>
      </c>
    </row>
    <row r="1775" spans="1:104" x14ac:dyDescent="0.25">
      <c r="A1775">
        <v>1775</v>
      </c>
      <c r="B1775">
        <v>8128</v>
      </c>
      <c r="C1775">
        <v>6</v>
      </c>
      <c r="D1775">
        <v>7</v>
      </c>
      <c r="E1775">
        <v>1954</v>
      </c>
      <c r="F1775">
        <v>1954</v>
      </c>
      <c r="G1775">
        <v>490</v>
      </c>
      <c r="H1775">
        <v>572</v>
      </c>
      <c r="I1775">
        <v>1062</v>
      </c>
      <c r="J1775">
        <v>1062</v>
      </c>
      <c r="K1775">
        <v>0</v>
      </c>
      <c r="L1775">
        <v>1062</v>
      </c>
      <c r="M1775">
        <v>1</v>
      </c>
      <c r="N1775">
        <v>0</v>
      </c>
      <c r="O1775">
        <v>3</v>
      </c>
      <c r="P1775">
        <v>6</v>
      </c>
      <c r="Q1775">
        <v>0</v>
      </c>
      <c r="R1775">
        <v>1</v>
      </c>
      <c r="S1775">
        <v>297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1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3</v>
      </c>
      <c r="AX1775">
        <v>131000</v>
      </c>
      <c r="BB1775">
        <f t="shared" si="422"/>
        <v>-0.23529085160954599</v>
      </c>
      <c r="BC1775">
        <f t="shared" si="422"/>
        <v>-7.2527470093259272E-2</v>
      </c>
      <c r="BD1775">
        <f t="shared" si="422"/>
        <v>1.2890247485058182</v>
      </c>
      <c r="BE1775">
        <f t="shared" si="422"/>
        <v>-0.59818693596002581</v>
      </c>
      <c r="BF1775">
        <f t="shared" si="422"/>
        <v>-1.4979861161064958</v>
      </c>
      <c r="BG1775">
        <f t="shared" si="422"/>
        <v>0.10493556102694539</v>
      </c>
      <c r="BH1775">
        <f t="shared" si="422"/>
        <v>1.4469930698689334E-2</v>
      </c>
      <c r="BI1775">
        <f t="shared" si="422"/>
        <v>1.1118928916180592E-2</v>
      </c>
      <c r="BJ1775">
        <f t="shared" si="422"/>
        <v>-0.25821253242744208</v>
      </c>
      <c r="BK1775">
        <f t="shared" si="431"/>
        <v>-0.78942087648064874</v>
      </c>
      <c r="BL1775">
        <f t="shared" si="431"/>
        <v>-0.8985571545793809</v>
      </c>
      <c r="BM1775">
        <f t="shared" si="431"/>
        <v>-1.0396594366417218</v>
      </c>
      <c r="BN1775">
        <f t="shared" si="431"/>
        <v>-0.76924933262188744</v>
      </c>
      <c r="BO1775">
        <f t="shared" si="431"/>
        <v>0.17344343439753029</v>
      </c>
      <c r="BP1775">
        <f t="shared" si="431"/>
        <v>-0.29793416656059907</v>
      </c>
      <c r="BQ1775">
        <f t="shared" si="431"/>
        <v>-0.94767465068294066</v>
      </c>
      <c r="BR1775">
        <f t="shared" si="427"/>
        <v>-1.0406114342934585</v>
      </c>
      <c r="BS1775">
        <f t="shared" si="427"/>
        <v>-0.84688844318781897</v>
      </c>
      <c r="BT1775">
        <f t="shared" si="427"/>
        <v>-0.74996294769766236</v>
      </c>
      <c r="BU1775">
        <f t="shared" si="427"/>
        <v>-0.71890322722064026</v>
      </c>
      <c r="BV1775">
        <f t="shared" si="427"/>
        <v>-0.35717256959863808</v>
      </c>
      <c r="BW1775">
        <f t="shared" si="427"/>
        <v>-0.10325810958507768</v>
      </c>
      <c r="BX1775">
        <f t="shared" si="427"/>
        <v>-4.71798068532421E-2</v>
      </c>
      <c r="BY1775">
        <f t="shared" si="427"/>
        <v>-0.1059703395244459</v>
      </c>
      <c r="BZ1775">
        <f t="shared" si="427"/>
        <v>-0.19657009570666342</v>
      </c>
      <c r="CA1775">
        <f t="shared" si="427"/>
        <v>-0.13449718289666615</v>
      </c>
      <c r="CB1775">
        <f t="shared" si="429"/>
        <v>-0.31011394532950831</v>
      </c>
      <c r="CC1775">
        <f t="shared" si="429"/>
        <v>-0.17748553263522798</v>
      </c>
      <c r="CD1775">
        <f t="shared" si="429"/>
        <v>-0.25505410597689637</v>
      </c>
      <c r="CE1775">
        <f t="shared" si="429"/>
        <v>-0.25381703953656021</v>
      </c>
      <c r="CF1775">
        <f t="shared" si="429"/>
        <v>-0.15071378989543877</v>
      </c>
      <c r="CG1775">
        <f t="shared" si="429"/>
        <v>-0.10861780008030536</v>
      </c>
      <c r="CH1775">
        <f t="shared" si="429"/>
        <v>-0.18882099759926541</v>
      </c>
      <c r="CI1775">
        <f t="shared" si="429"/>
        <v>2.2399281157176252</v>
      </c>
      <c r="CJ1775">
        <f t="shared" si="429"/>
        <v>-0.16369571079412945</v>
      </c>
      <c r="CK1775">
        <f t="shared" si="429"/>
        <v>-9.7617598250793164E-2</v>
      </c>
      <c r="CL1775">
        <f t="shared" si="429"/>
        <v>-0.2513290785070888</v>
      </c>
      <c r="CM1775">
        <f t="shared" si="429"/>
        <v>-0.23069011945429144</v>
      </c>
      <c r="CN1775">
        <f t="shared" si="429"/>
        <v>-0.28694158180777513</v>
      </c>
      <c r="CO1775">
        <f t="shared" si="429"/>
        <v>-0.13662117757178671</v>
      </c>
      <c r="CP1775">
        <f t="shared" si="430"/>
        <v>-0.22529952388354521</v>
      </c>
      <c r="CQ1775">
        <f t="shared" si="430"/>
        <v>-0.21419160226713194</v>
      </c>
      <c r="CR1775">
        <f t="shared" si="430"/>
        <v>-0.26837784803098957</v>
      </c>
      <c r="CS1775">
        <f t="shared" si="430"/>
        <v>-0.12792901248503974</v>
      </c>
      <c r="CT1775">
        <f t="shared" si="428"/>
        <v>-0.15262944947551418</v>
      </c>
      <c r="CU1775">
        <f t="shared" si="428"/>
        <v>-9.1644382318053288E-2</v>
      </c>
      <c r="CV1775">
        <f t="shared" si="428"/>
        <v>-0.57785152491952818</v>
      </c>
      <c r="CX1775">
        <f t="shared" si="424"/>
        <v>-0.64510683704249339</v>
      </c>
      <c r="CY1775">
        <f t="shared" si="425"/>
        <v>-0.61400414806480441</v>
      </c>
      <c r="CZ1775">
        <f t="shared" si="426"/>
        <v>9.6737726164285523E-4</v>
      </c>
    </row>
    <row r="1776" spans="1:104" x14ac:dyDescent="0.25">
      <c r="A1776">
        <v>1776</v>
      </c>
      <c r="B1776">
        <v>13070</v>
      </c>
      <c r="C1776">
        <v>5</v>
      </c>
      <c r="D1776">
        <v>5</v>
      </c>
      <c r="E1776">
        <v>1951</v>
      </c>
      <c r="F1776">
        <v>1951</v>
      </c>
      <c r="G1776">
        <v>308</v>
      </c>
      <c r="H1776">
        <v>323</v>
      </c>
      <c r="I1776">
        <v>631</v>
      </c>
      <c r="J1776">
        <v>1112</v>
      </c>
      <c r="K1776">
        <v>0</v>
      </c>
      <c r="L1776">
        <v>1112</v>
      </c>
      <c r="M1776">
        <v>1</v>
      </c>
      <c r="N1776">
        <v>0</v>
      </c>
      <c r="O1776">
        <v>2</v>
      </c>
      <c r="P1776">
        <v>5</v>
      </c>
      <c r="Q1776">
        <v>0</v>
      </c>
      <c r="R1776">
        <v>2</v>
      </c>
      <c r="S1776">
        <v>48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1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3</v>
      </c>
      <c r="AX1776">
        <v>126000</v>
      </c>
      <c r="BB1776">
        <f t="shared" si="422"/>
        <v>0.31291501804541955</v>
      </c>
      <c r="BC1776">
        <f t="shared" si="422"/>
        <v>-0.79780217102585449</v>
      </c>
      <c r="BD1776">
        <f t="shared" si="422"/>
        <v>-0.51240735344330679</v>
      </c>
      <c r="BE1776">
        <f t="shared" si="422"/>
        <v>-0.69841373338421353</v>
      </c>
      <c r="BF1776">
        <f t="shared" si="422"/>
        <v>-1.6433171442591201</v>
      </c>
      <c r="BG1776">
        <f t="shared" si="422"/>
        <v>-0.31037969627226208</v>
      </c>
      <c r="BH1776">
        <f t="shared" si="422"/>
        <v>-0.54708716854388761</v>
      </c>
      <c r="BI1776">
        <f t="shared" si="422"/>
        <v>-1.0215717275154093</v>
      </c>
      <c r="BJ1776">
        <f t="shared" si="422"/>
        <v>-0.12456983923939345</v>
      </c>
      <c r="BK1776">
        <f t="shared" si="431"/>
        <v>-0.78942087648064874</v>
      </c>
      <c r="BL1776">
        <f t="shared" si="431"/>
        <v>-0.79658165045643015</v>
      </c>
      <c r="BM1776">
        <f t="shared" si="431"/>
        <v>-1.0396594366417218</v>
      </c>
      <c r="BN1776">
        <f t="shared" si="431"/>
        <v>-0.76924933262188744</v>
      </c>
      <c r="BO1776">
        <f t="shared" si="431"/>
        <v>-1.0605414743596004</v>
      </c>
      <c r="BP1776">
        <f t="shared" si="431"/>
        <v>-0.92737254661820245</v>
      </c>
      <c r="BQ1776">
        <f t="shared" si="431"/>
        <v>-0.94767465068294066</v>
      </c>
      <c r="BR1776">
        <f t="shared" si="427"/>
        <v>0.30404081389622228</v>
      </c>
      <c r="BS1776">
        <f t="shared" si="427"/>
        <v>2.4430796908093095E-2</v>
      </c>
      <c r="BT1776">
        <f t="shared" si="427"/>
        <v>-0.74996294769766236</v>
      </c>
      <c r="BU1776">
        <f t="shared" si="427"/>
        <v>-0.71890322722064026</v>
      </c>
      <c r="BV1776">
        <f t="shared" si="427"/>
        <v>-0.35717256959863808</v>
      </c>
      <c r="BW1776">
        <f t="shared" si="427"/>
        <v>-0.10325810958507768</v>
      </c>
      <c r="BX1776">
        <f t="shared" si="427"/>
        <v>-4.71798068532421E-2</v>
      </c>
      <c r="BY1776">
        <f t="shared" si="427"/>
        <v>-0.1059703395244459</v>
      </c>
      <c r="BZ1776">
        <f t="shared" si="427"/>
        <v>-0.19657009570666342</v>
      </c>
      <c r="CA1776">
        <f t="shared" si="427"/>
        <v>-0.13449718289666615</v>
      </c>
      <c r="CB1776">
        <f t="shared" si="429"/>
        <v>-0.31011394532950831</v>
      </c>
      <c r="CC1776">
        <f t="shared" si="429"/>
        <v>-0.17748553263522798</v>
      </c>
      <c r="CD1776">
        <f t="shared" si="429"/>
        <v>-0.25505410597689637</v>
      </c>
      <c r="CE1776">
        <f t="shared" si="429"/>
        <v>-0.25381703953656021</v>
      </c>
      <c r="CF1776">
        <f t="shared" si="429"/>
        <v>-0.15071378989543877</v>
      </c>
      <c r="CG1776">
        <f t="shared" si="429"/>
        <v>-0.10861780008030536</v>
      </c>
      <c r="CH1776">
        <f t="shared" si="429"/>
        <v>-0.18882099759926541</v>
      </c>
      <c r="CI1776">
        <f t="shared" si="429"/>
        <v>2.2399281157176252</v>
      </c>
      <c r="CJ1776">
        <f t="shared" si="429"/>
        <v>-0.16369571079412945</v>
      </c>
      <c r="CK1776">
        <f t="shared" si="429"/>
        <v>-9.7617598250793164E-2</v>
      </c>
      <c r="CL1776">
        <f t="shared" si="429"/>
        <v>-0.2513290785070888</v>
      </c>
      <c r="CM1776">
        <f t="shared" si="429"/>
        <v>-0.23069011945429144</v>
      </c>
      <c r="CN1776">
        <f t="shared" si="429"/>
        <v>-0.28694158180777513</v>
      </c>
      <c r="CO1776">
        <f t="shared" si="429"/>
        <v>-0.13662117757178671</v>
      </c>
      <c r="CP1776">
        <f t="shared" si="430"/>
        <v>-0.22529952388354521</v>
      </c>
      <c r="CQ1776">
        <f t="shared" si="430"/>
        <v>-0.21419160226713194</v>
      </c>
      <c r="CR1776">
        <f t="shared" si="430"/>
        <v>-0.26837784803098957</v>
      </c>
      <c r="CS1776">
        <f t="shared" si="430"/>
        <v>-0.12792901248503974</v>
      </c>
      <c r="CT1776">
        <f t="shared" si="428"/>
        <v>-0.15262944947551418</v>
      </c>
      <c r="CU1776">
        <f t="shared" si="428"/>
        <v>-9.1644382318053288E-2</v>
      </c>
      <c r="CV1776">
        <f t="shared" si="428"/>
        <v>-0.57785152491952818</v>
      </c>
      <c r="CX1776">
        <f t="shared" si="424"/>
        <v>-0.70985495352874484</v>
      </c>
      <c r="CY1776">
        <f t="shared" si="425"/>
        <v>-0.8981338802670823</v>
      </c>
      <c r="CZ1776">
        <f t="shared" si="426"/>
        <v>3.5448954253740242E-2</v>
      </c>
    </row>
    <row r="1777" spans="1:104" x14ac:dyDescent="0.25">
      <c r="A1777">
        <v>1777</v>
      </c>
      <c r="B1777">
        <v>8480</v>
      </c>
      <c r="C1777">
        <v>5</v>
      </c>
      <c r="D1777">
        <v>6</v>
      </c>
      <c r="E1777">
        <v>1945</v>
      </c>
      <c r="F1777">
        <v>1950</v>
      </c>
      <c r="G1777">
        <v>700</v>
      </c>
      <c r="H1777">
        <v>93</v>
      </c>
      <c r="I1777">
        <v>793</v>
      </c>
      <c r="J1777">
        <v>793</v>
      </c>
      <c r="K1777">
        <v>0</v>
      </c>
      <c r="L1777">
        <v>793</v>
      </c>
      <c r="M1777">
        <v>1</v>
      </c>
      <c r="N1777">
        <v>0</v>
      </c>
      <c r="O1777">
        <v>2</v>
      </c>
      <c r="P1777">
        <v>4</v>
      </c>
      <c r="Q1777">
        <v>0</v>
      </c>
      <c r="R1777">
        <v>1</v>
      </c>
      <c r="S1777">
        <v>24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1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3</v>
      </c>
      <c r="AX1777">
        <v>113000</v>
      </c>
      <c r="BB1777">
        <f t="shared" si="422"/>
        <v>-0.19624421742934609</v>
      </c>
      <c r="BC1777">
        <f t="shared" si="422"/>
        <v>-0.79780217102585449</v>
      </c>
      <c r="BD1777">
        <f t="shared" si="422"/>
        <v>0.38830869753125574</v>
      </c>
      <c r="BE1777">
        <f t="shared" si="422"/>
        <v>-0.89886732823258886</v>
      </c>
      <c r="BF1777">
        <f t="shared" si="422"/>
        <v>-1.691760820309995</v>
      </c>
      <c r="BG1777">
        <f t="shared" si="422"/>
        <v>0.58414547329526167</v>
      </c>
      <c r="BH1777">
        <f t="shared" si="422"/>
        <v>-1.065794529290043</v>
      </c>
      <c r="BI1777">
        <f t="shared" si="422"/>
        <v>-0.63341421860144742</v>
      </c>
      <c r="BJ1777">
        <f t="shared" si="422"/>
        <v>-0.97721022177914352</v>
      </c>
      <c r="BK1777">
        <f t="shared" si="431"/>
        <v>-0.78942087648064874</v>
      </c>
      <c r="BL1777">
        <f t="shared" si="431"/>
        <v>-1.4471853667608561</v>
      </c>
      <c r="BM1777">
        <f t="shared" si="431"/>
        <v>-1.0396594366417218</v>
      </c>
      <c r="BN1777">
        <f t="shared" si="431"/>
        <v>-0.76924933262188744</v>
      </c>
      <c r="BO1777">
        <f t="shared" si="431"/>
        <v>-1.0605414743596004</v>
      </c>
      <c r="BP1777">
        <f t="shared" si="431"/>
        <v>-1.5568109266758057</v>
      </c>
      <c r="BQ1777">
        <f t="shared" si="431"/>
        <v>-0.94767465068294066</v>
      </c>
      <c r="BR1777">
        <f t="shared" si="427"/>
        <v>-1.0406114342934585</v>
      </c>
      <c r="BS1777">
        <f t="shared" si="427"/>
        <v>-1.1182829605947424</v>
      </c>
      <c r="BT1777">
        <f t="shared" si="427"/>
        <v>-0.74996294769766236</v>
      </c>
      <c r="BU1777">
        <f t="shared" si="427"/>
        <v>-0.71890322722064026</v>
      </c>
      <c r="BV1777">
        <f t="shared" si="427"/>
        <v>-0.35717256959863808</v>
      </c>
      <c r="BW1777">
        <f t="shared" si="427"/>
        <v>-0.10325810958507768</v>
      </c>
      <c r="BX1777">
        <f t="shared" si="427"/>
        <v>-4.71798068532421E-2</v>
      </c>
      <c r="BY1777">
        <f t="shared" si="427"/>
        <v>-0.1059703395244459</v>
      </c>
      <c r="BZ1777">
        <f t="shared" si="427"/>
        <v>-0.19657009570666342</v>
      </c>
      <c r="CA1777">
        <f t="shared" si="427"/>
        <v>-0.13449718289666615</v>
      </c>
      <c r="CB1777">
        <f t="shared" si="429"/>
        <v>-0.31011394532950831</v>
      </c>
      <c r="CC1777">
        <f t="shared" si="429"/>
        <v>-0.17748553263522798</v>
      </c>
      <c r="CD1777">
        <f t="shared" si="429"/>
        <v>-0.25505410597689637</v>
      </c>
      <c r="CE1777">
        <f t="shared" si="429"/>
        <v>-0.25381703953656021</v>
      </c>
      <c r="CF1777">
        <f t="shared" si="429"/>
        <v>-0.15071378989543877</v>
      </c>
      <c r="CG1777">
        <f t="shared" si="429"/>
        <v>-0.10861780008030536</v>
      </c>
      <c r="CH1777">
        <f t="shared" si="429"/>
        <v>-0.18882099759926541</v>
      </c>
      <c r="CI1777">
        <f t="shared" si="429"/>
        <v>2.2399281157176252</v>
      </c>
      <c r="CJ1777">
        <f t="shared" si="429"/>
        <v>-0.16369571079412945</v>
      </c>
      <c r="CK1777">
        <f t="shared" si="429"/>
        <v>-9.7617598250793164E-2</v>
      </c>
      <c r="CL1777">
        <f t="shared" si="429"/>
        <v>-0.2513290785070888</v>
      </c>
      <c r="CM1777">
        <f t="shared" si="429"/>
        <v>-0.23069011945429144</v>
      </c>
      <c r="CN1777">
        <f t="shared" si="429"/>
        <v>-0.28694158180777513</v>
      </c>
      <c r="CO1777">
        <f t="shared" si="429"/>
        <v>-0.13662117757178671</v>
      </c>
      <c r="CP1777">
        <f t="shared" si="430"/>
        <v>-0.22529952388354521</v>
      </c>
      <c r="CQ1777">
        <f t="shared" si="430"/>
        <v>-0.21419160226713194</v>
      </c>
      <c r="CR1777">
        <f t="shared" si="430"/>
        <v>-0.26837784803098957</v>
      </c>
      <c r="CS1777">
        <f t="shared" si="430"/>
        <v>-0.12792901248503974</v>
      </c>
      <c r="CT1777">
        <f t="shared" si="428"/>
        <v>-0.15262944947551418</v>
      </c>
      <c r="CU1777">
        <f t="shared" si="428"/>
        <v>-9.1644382318053288E-2</v>
      </c>
      <c r="CV1777">
        <f t="shared" si="428"/>
        <v>-0.57785152491952818</v>
      </c>
      <c r="CX1777">
        <f t="shared" si="424"/>
        <v>-0.8782000563929987</v>
      </c>
      <c r="CY1777">
        <f t="shared" si="425"/>
        <v>-1.1301950440662027</v>
      </c>
      <c r="CZ1777">
        <f t="shared" si="426"/>
        <v>6.350147381241826E-2</v>
      </c>
    </row>
    <row r="1778" spans="1:104" x14ac:dyDescent="0.25">
      <c r="A1778">
        <v>1778</v>
      </c>
      <c r="B1778">
        <v>7626</v>
      </c>
      <c r="C1778">
        <v>5</v>
      </c>
      <c r="D1778">
        <v>8</v>
      </c>
      <c r="E1778">
        <v>1952</v>
      </c>
      <c r="F1778">
        <v>2005</v>
      </c>
      <c r="G1778">
        <v>931</v>
      </c>
      <c r="H1778">
        <v>100</v>
      </c>
      <c r="I1778">
        <v>1031</v>
      </c>
      <c r="J1778">
        <v>1031</v>
      </c>
      <c r="K1778">
        <v>0</v>
      </c>
      <c r="L1778">
        <v>1031</v>
      </c>
      <c r="M1778">
        <v>1</v>
      </c>
      <c r="N1778">
        <v>0</v>
      </c>
      <c r="O1778">
        <v>2</v>
      </c>
      <c r="P1778">
        <v>5</v>
      </c>
      <c r="Q1778">
        <v>0</v>
      </c>
      <c r="R1778">
        <v>1</v>
      </c>
      <c r="S1778">
        <v>23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1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3</v>
      </c>
      <c r="AX1778">
        <v>145500</v>
      </c>
      <c r="BB1778">
        <f t="shared" si="422"/>
        <v>-0.29097667649153558</v>
      </c>
      <c r="BC1778">
        <f t="shared" si="422"/>
        <v>-0.79780217102585449</v>
      </c>
      <c r="BD1778">
        <f t="shared" si="422"/>
        <v>2.1897407994803806</v>
      </c>
      <c r="BE1778">
        <f t="shared" si="422"/>
        <v>-0.66500480090948422</v>
      </c>
      <c r="BF1778">
        <f t="shared" si="422"/>
        <v>0.97264136248812039</v>
      </c>
      <c r="BG1778">
        <f t="shared" si="422"/>
        <v>1.1112763767904097</v>
      </c>
      <c r="BH1778">
        <f t="shared" si="422"/>
        <v>-1.0500077835282036</v>
      </c>
      <c r="BI1778">
        <f t="shared" si="422"/>
        <v>-6.3158125258713352E-2</v>
      </c>
      <c r="BJ1778">
        <f t="shared" si="422"/>
        <v>-0.34107100220403219</v>
      </c>
      <c r="BK1778">
        <f t="shared" si="431"/>
        <v>-0.78942087648064874</v>
      </c>
      <c r="BL1778">
        <f t="shared" si="431"/>
        <v>-0.96178196713561037</v>
      </c>
      <c r="BM1778">
        <f t="shared" si="431"/>
        <v>-1.0396594366417218</v>
      </c>
      <c r="BN1778">
        <f t="shared" si="431"/>
        <v>-0.76924933262188744</v>
      </c>
      <c r="BO1778">
        <f t="shared" si="431"/>
        <v>-1.0605414743596004</v>
      </c>
      <c r="BP1778">
        <f t="shared" si="431"/>
        <v>-0.92737254661820245</v>
      </c>
      <c r="BQ1778">
        <f t="shared" si="431"/>
        <v>-0.94767465068294066</v>
      </c>
      <c r="BR1778">
        <f t="shared" si="427"/>
        <v>-1.0406114342934585</v>
      </c>
      <c r="BS1778">
        <f t="shared" si="427"/>
        <v>-1.1658960338240272</v>
      </c>
      <c r="BT1778">
        <f t="shared" si="427"/>
        <v>-0.74996294769766236</v>
      </c>
      <c r="BU1778">
        <f t="shared" si="427"/>
        <v>-0.71890322722064026</v>
      </c>
      <c r="BV1778">
        <f t="shared" si="427"/>
        <v>-0.35717256959863808</v>
      </c>
      <c r="BW1778">
        <f t="shared" si="427"/>
        <v>-0.10325810958507768</v>
      </c>
      <c r="BX1778">
        <f t="shared" si="427"/>
        <v>-4.71798068532421E-2</v>
      </c>
      <c r="BY1778">
        <f t="shared" si="427"/>
        <v>-0.1059703395244459</v>
      </c>
      <c r="BZ1778">
        <f t="shared" si="427"/>
        <v>-0.19657009570666342</v>
      </c>
      <c r="CA1778">
        <f t="shared" si="427"/>
        <v>-0.13449718289666615</v>
      </c>
      <c r="CB1778">
        <f t="shared" si="429"/>
        <v>-0.31011394532950831</v>
      </c>
      <c r="CC1778">
        <f t="shared" si="429"/>
        <v>-0.17748553263522798</v>
      </c>
      <c r="CD1778">
        <f t="shared" si="429"/>
        <v>-0.25505410597689637</v>
      </c>
      <c r="CE1778">
        <f t="shared" si="429"/>
        <v>-0.25381703953656021</v>
      </c>
      <c r="CF1778">
        <f t="shared" si="429"/>
        <v>-0.15071378989543877</v>
      </c>
      <c r="CG1778">
        <f t="shared" si="429"/>
        <v>-0.10861780008030536</v>
      </c>
      <c r="CH1778">
        <f t="shared" si="429"/>
        <v>-0.18882099759926541</v>
      </c>
      <c r="CI1778">
        <f t="shared" si="429"/>
        <v>2.2399281157176252</v>
      </c>
      <c r="CJ1778">
        <f t="shared" si="429"/>
        <v>-0.16369571079412945</v>
      </c>
      <c r="CK1778">
        <f t="shared" si="429"/>
        <v>-9.7617598250793164E-2</v>
      </c>
      <c r="CL1778">
        <f t="shared" si="429"/>
        <v>-0.2513290785070888</v>
      </c>
      <c r="CM1778">
        <f t="shared" si="429"/>
        <v>-0.23069011945429144</v>
      </c>
      <c r="CN1778">
        <f t="shared" si="429"/>
        <v>-0.28694158180777513</v>
      </c>
      <c r="CO1778">
        <f t="shared" si="429"/>
        <v>-0.13662117757178671</v>
      </c>
      <c r="CP1778">
        <f t="shared" si="430"/>
        <v>-0.22529952388354521</v>
      </c>
      <c r="CQ1778">
        <f t="shared" si="430"/>
        <v>-0.21419160226713194</v>
      </c>
      <c r="CR1778">
        <f t="shared" si="430"/>
        <v>-0.26837784803098957</v>
      </c>
      <c r="CS1778">
        <f t="shared" si="430"/>
        <v>-0.12792901248503974</v>
      </c>
      <c r="CT1778">
        <f t="shared" si="428"/>
        <v>-0.15262944947551418</v>
      </c>
      <c r="CU1778">
        <f t="shared" si="428"/>
        <v>-9.1644382318053288E-2</v>
      </c>
      <c r="CV1778">
        <f t="shared" si="428"/>
        <v>-0.57785152491952818</v>
      </c>
      <c r="CX1778">
        <f t="shared" si="424"/>
        <v>-0.45733729923236416</v>
      </c>
      <c r="CY1778">
        <f t="shared" si="425"/>
        <v>-0.50681601165470558</v>
      </c>
      <c r="CZ1778">
        <f t="shared" si="426"/>
        <v>2.448142982972763E-3</v>
      </c>
    </row>
    <row r="1779" spans="1:104" x14ac:dyDescent="0.25">
      <c r="A1779">
        <v>1779</v>
      </c>
      <c r="B1779">
        <v>9533</v>
      </c>
      <c r="C1779">
        <v>5</v>
      </c>
      <c r="D1779">
        <v>5</v>
      </c>
      <c r="E1779">
        <v>1953</v>
      </c>
      <c r="F1779">
        <v>1953</v>
      </c>
      <c r="G1779">
        <v>0</v>
      </c>
      <c r="H1779">
        <v>0</v>
      </c>
      <c r="I1779">
        <v>0</v>
      </c>
      <c r="J1779">
        <v>1210</v>
      </c>
      <c r="K1779">
        <v>0</v>
      </c>
      <c r="L1779">
        <v>1210</v>
      </c>
      <c r="M1779">
        <v>1</v>
      </c>
      <c r="N1779">
        <v>1</v>
      </c>
      <c r="O1779">
        <v>2</v>
      </c>
      <c r="P1779">
        <v>7</v>
      </c>
      <c r="Q1779">
        <v>0</v>
      </c>
      <c r="R1779">
        <v>1</v>
      </c>
      <c r="S1779">
        <v>616</v>
      </c>
      <c r="T1779">
        <v>208</v>
      </c>
      <c r="U1779">
        <v>0</v>
      </c>
      <c r="V1779">
        <v>10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1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X1779">
        <v>102900</v>
      </c>
      <c r="BB1779">
        <f t="shared" si="422"/>
        <v>-7.9437098702782205E-2</v>
      </c>
      <c r="BC1779">
        <f t="shared" si="422"/>
        <v>-0.79780217102585449</v>
      </c>
      <c r="BD1779">
        <f t="shared" si="422"/>
        <v>-0.51240735344330679</v>
      </c>
      <c r="BE1779">
        <f t="shared" si="422"/>
        <v>-0.63159586843475501</v>
      </c>
      <c r="BF1779">
        <f t="shared" si="422"/>
        <v>-1.5464297921573706</v>
      </c>
      <c r="BG1779">
        <f t="shared" si="422"/>
        <v>-1.0132209009324593</v>
      </c>
      <c r="BH1779">
        <f t="shared" si="422"/>
        <v>-1.2755327229830535</v>
      </c>
      <c r="BI1779">
        <f t="shared" si="422"/>
        <v>-2.5334691850753472</v>
      </c>
      <c r="BJ1779">
        <f t="shared" si="422"/>
        <v>0.13736983940918182</v>
      </c>
      <c r="BK1779">
        <f t="shared" si="431"/>
        <v>-0.78942087648064874</v>
      </c>
      <c r="BL1779">
        <f t="shared" si="431"/>
        <v>-0.59670966237544665</v>
      </c>
      <c r="BM1779">
        <f t="shared" si="431"/>
        <v>-1.0396594366417218</v>
      </c>
      <c r="BN1779">
        <f t="shared" si="431"/>
        <v>1.2088203798343946</v>
      </c>
      <c r="BO1779">
        <f t="shared" si="431"/>
        <v>-1.0605414743596004</v>
      </c>
      <c r="BP1779">
        <f t="shared" si="431"/>
        <v>0.33150421349700426</v>
      </c>
      <c r="BQ1779">
        <f t="shared" si="431"/>
        <v>-0.94767465068294066</v>
      </c>
      <c r="BR1779">
        <f t="shared" si="427"/>
        <v>-1.0406114342934585</v>
      </c>
      <c r="BS1779">
        <f t="shared" si="427"/>
        <v>0.67196859282636656</v>
      </c>
      <c r="BT1779">
        <f t="shared" si="427"/>
        <v>0.91620602500622661</v>
      </c>
      <c r="BU1779">
        <f t="shared" si="427"/>
        <v>-0.71890322722064026</v>
      </c>
      <c r="BV1779">
        <f t="shared" si="427"/>
        <v>1.2666261455215815</v>
      </c>
      <c r="BW1779">
        <f t="shared" si="427"/>
        <v>-0.10325810958507768</v>
      </c>
      <c r="BX1779">
        <f t="shared" si="427"/>
        <v>-4.71798068532421E-2</v>
      </c>
      <c r="BY1779">
        <f t="shared" si="427"/>
        <v>-0.1059703395244459</v>
      </c>
      <c r="BZ1779">
        <f t="shared" si="427"/>
        <v>-0.19657009570666342</v>
      </c>
      <c r="CA1779">
        <f t="shared" si="427"/>
        <v>-0.13449718289666615</v>
      </c>
      <c r="CB1779">
        <f t="shared" si="429"/>
        <v>-0.31011394532950831</v>
      </c>
      <c r="CC1779">
        <f t="shared" si="429"/>
        <v>-0.17748553263522798</v>
      </c>
      <c r="CD1779">
        <f t="shared" si="429"/>
        <v>-0.25505410597689637</v>
      </c>
      <c r="CE1779">
        <f t="shared" si="429"/>
        <v>-0.25381703953656021</v>
      </c>
      <c r="CF1779">
        <f t="shared" si="429"/>
        <v>-0.15071378989543877</v>
      </c>
      <c r="CG1779">
        <f t="shared" si="429"/>
        <v>-0.10861780008030536</v>
      </c>
      <c r="CH1779">
        <f t="shared" si="429"/>
        <v>-0.18882099759926541</v>
      </c>
      <c r="CI1779">
        <f t="shared" si="429"/>
        <v>2.2399281157176252</v>
      </c>
      <c r="CJ1779">
        <f t="shared" si="429"/>
        <v>-0.16369571079412945</v>
      </c>
      <c r="CK1779">
        <f t="shared" si="429"/>
        <v>-9.7617598250793164E-2</v>
      </c>
      <c r="CL1779">
        <f t="shared" si="429"/>
        <v>-0.2513290785070888</v>
      </c>
      <c r="CM1779">
        <f t="shared" si="429"/>
        <v>-0.23069011945429144</v>
      </c>
      <c r="CN1779">
        <f t="shared" si="429"/>
        <v>-0.28694158180777513</v>
      </c>
      <c r="CO1779">
        <f t="shared" si="429"/>
        <v>-0.13662117757178671</v>
      </c>
      <c r="CP1779">
        <f t="shared" si="430"/>
        <v>-0.22529952388354521</v>
      </c>
      <c r="CQ1779">
        <f t="shared" si="430"/>
        <v>-0.21419160226713194</v>
      </c>
      <c r="CR1779">
        <f t="shared" si="430"/>
        <v>-0.26837784803098957</v>
      </c>
      <c r="CS1779">
        <f t="shared" si="430"/>
        <v>-0.12792901248503974</v>
      </c>
      <c r="CT1779">
        <f t="shared" si="428"/>
        <v>-0.15262944947551418</v>
      </c>
      <c r="CU1779">
        <f t="shared" si="428"/>
        <v>-9.1644382318053288E-2</v>
      </c>
      <c r="CV1779">
        <f t="shared" si="428"/>
        <v>-4.0643299992943351</v>
      </c>
      <c r="CX1779">
        <f t="shared" si="424"/>
        <v>-1.0089912516952266</v>
      </c>
      <c r="CY1779">
        <f t="shared" si="425"/>
        <v>-0.96521819698468414</v>
      </c>
      <c r="CZ1779">
        <f t="shared" si="426"/>
        <v>1.9160803186921462E-3</v>
      </c>
    </row>
    <row r="1780" spans="1:104" x14ac:dyDescent="0.25">
      <c r="A1780">
        <v>1780</v>
      </c>
      <c r="B1780">
        <v>11419</v>
      </c>
      <c r="C1780">
        <v>7</v>
      </c>
      <c r="D1780">
        <v>7</v>
      </c>
      <c r="E1780">
        <v>1948</v>
      </c>
      <c r="F1780">
        <v>1999</v>
      </c>
      <c r="G1780">
        <v>699</v>
      </c>
      <c r="H1780">
        <v>0</v>
      </c>
      <c r="I1780">
        <v>699</v>
      </c>
      <c r="J1780">
        <v>801</v>
      </c>
      <c r="K1780">
        <v>726</v>
      </c>
      <c r="L1780">
        <v>1527</v>
      </c>
      <c r="M1780">
        <v>1</v>
      </c>
      <c r="N1780">
        <v>1</v>
      </c>
      <c r="O1780">
        <v>3</v>
      </c>
      <c r="P1780">
        <v>6</v>
      </c>
      <c r="Q1780">
        <v>1</v>
      </c>
      <c r="R1780">
        <v>2</v>
      </c>
      <c r="S1780">
        <v>410</v>
      </c>
      <c r="T1780">
        <v>0</v>
      </c>
      <c r="U1780">
        <v>0</v>
      </c>
      <c r="V1780">
        <v>134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1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3</v>
      </c>
      <c r="AX1780">
        <v>152500</v>
      </c>
      <c r="BB1780">
        <f t="shared" si="422"/>
        <v>0.12977299238772064</v>
      </c>
      <c r="BC1780">
        <f t="shared" si="422"/>
        <v>0.65274723083933595</v>
      </c>
      <c r="BD1780">
        <f t="shared" si="422"/>
        <v>1.2890247485058182</v>
      </c>
      <c r="BE1780">
        <f t="shared" si="422"/>
        <v>-0.79864053080840114</v>
      </c>
      <c r="BF1780">
        <f t="shared" si="422"/>
        <v>0.68197930618287139</v>
      </c>
      <c r="BG1780">
        <f t="shared" si="422"/>
        <v>0.58186352133207919</v>
      </c>
      <c r="BH1780">
        <f t="shared" si="422"/>
        <v>-1.2755327229830535</v>
      </c>
      <c r="BI1780">
        <f t="shared" si="422"/>
        <v>-0.85864141513177095</v>
      </c>
      <c r="BJ1780">
        <f t="shared" si="422"/>
        <v>-0.95582739086905577</v>
      </c>
      <c r="BK1780">
        <f t="shared" si="431"/>
        <v>0.90521029925492946</v>
      </c>
      <c r="BL1780">
        <f t="shared" si="431"/>
        <v>4.9815033764061364E-2</v>
      </c>
      <c r="BM1780">
        <f t="shared" si="431"/>
        <v>-1.0396594366417218</v>
      </c>
      <c r="BN1780">
        <f t="shared" si="431"/>
        <v>1.2088203798343946</v>
      </c>
      <c r="BO1780">
        <f t="shared" si="431"/>
        <v>0.17344343439753029</v>
      </c>
      <c r="BP1780">
        <f t="shared" si="431"/>
        <v>-0.29793416656059907</v>
      </c>
      <c r="BQ1780">
        <f t="shared" si="431"/>
        <v>0.60872532306641436</v>
      </c>
      <c r="BR1780">
        <f t="shared" si="427"/>
        <v>0.30404081389622228</v>
      </c>
      <c r="BS1780">
        <f t="shared" si="427"/>
        <v>-0.3088607156969006</v>
      </c>
      <c r="BT1780">
        <f t="shared" si="427"/>
        <v>-0.74996294769766236</v>
      </c>
      <c r="BU1780">
        <f t="shared" si="427"/>
        <v>-0.71890322722064026</v>
      </c>
      <c r="BV1780">
        <f t="shared" si="427"/>
        <v>1.818717708662456</v>
      </c>
      <c r="BW1780">
        <f t="shared" si="427"/>
        <v>-0.10325810958507768</v>
      </c>
      <c r="BX1780">
        <f t="shared" si="427"/>
        <v>-4.71798068532421E-2</v>
      </c>
      <c r="BY1780">
        <f t="shared" si="427"/>
        <v>-0.1059703395244459</v>
      </c>
      <c r="BZ1780">
        <f t="shared" si="427"/>
        <v>-0.19657009570666342</v>
      </c>
      <c r="CA1780">
        <f t="shared" si="427"/>
        <v>-0.13449718289666615</v>
      </c>
      <c r="CB1780">
        <f t="shared" si="429"/>
        <v>-0.31011394532950831</v>
      </c>
      <c r="CC1780">
        <f t="shared" si="429"/>
        <v>-0.17748553263522798</v>
      </c>
      <c r="CD1780">
        <f t="shared" si="429"/>
        <v>-0.25505410597689637</v>
      </c>
      <c r="CE1780">
        <f t="shared" si="429"/>
        <v>-0.25381703953656021</v>
      </c>
      <c r="CF1780">
        <f t="shared" si="429"/>
        <v>-0.15071378989543877</v>
      </c>
      <c r="CG1780">
        <f t="shared" si="429"/>
        <v>-0.10861780008030536</v>
      </c>
      <c r="CH1780">
        <f t="shared" si="429"/>
        <v>-0.18882099759926541</v>
      </c>
      <c r="CI1780">
        <f t="shared" si="429"/>
        <v>2.2399281157176252</v>
      </c>
      <c r="CJ1780">
        <f t="shared" si="429"/>
        <v>-0.16369571079412945</v>
      </c>
      <c r="CK1780">
        <f t="shared" si="429"/>
        <v>-9.7617598250793164E-2</v>
      </c>
      <c r="CL1780">
        <f t="shared" si="429"/>
        <v>-0.2513290785070888</v>
      </c>
      <c r="CM1780">
        <f t="shared" si="429"/>
        <v>-0.23069011945429144</v>
      </c>
      <c r="CN1780">
        <f t="shared" si="429"/>
        <v>-0.28694158180777513</v>
      </c>
      <c r="CO1780">
        <f t="shared" si="429"/>
        <v>-0.13662117757178671</v>
      </c>
      <c r="CP1780">
        <f t="shared" si="430"/>
        <v>-0.22529952388354521</v>
      </c>
      <c r="CQ1780">
        <f t="shared" si="430"/>
        <v>-0.21419160226713194</v>
      </c>
      <c r="CR1780">
        <f t="shared" si="430"/>
        <v>-0.26837784803098957</v>
      </c>
      <c r="CS1780">
        <f t="shared" si="430"/>
        <v>-0.12792901248503974</v>
      </c>
      <c r="CT1780">
        <f t="shared" si="428"/>
        <v>-0.15262944947551418</v>
      </c>
      <c r="CU1780">
        <f t="shared" si="428"/>
        <v>-9.1644382318053288E-2</v>
      </c>
      <c r="CV1780">
        <f t="shared" si="428"/>
        <v>-0.57785152491952818</v>
      </c>
      <c r="CX1780">
        <f t="shared" si="424"/>
        <v>-0.36668993615161211</v>
      </c>
      <c r="CY1780">
        <f t="shared" si="425"/>
        <v>2.6452101440552528E-3</v>
      </c>
      <c r="CZ1780">
        <f t="shared" si="426"/>
        <v>0.13640845028924203</v>
      </c>
    </row>
    <row r="1781" spans="1:104" x14ac:dyDescent="0.25">
      <c r="A1781">
        <v>1781</v>
      </c>
      <c r="B1781">
        <v>9600</v>
      </c>
      <c r="C1781">
        <v>5</v>
      </c>
      <c r="D1781">
        <v>6</v>
      </c>
      <c r="E1781">
        <v>1950</v>
      </c>
      <c r="F1781">
        <v>1950</v>
      </c>
      <c r="G1781">
        <v>390</v>
      </c>
      <c r="H1781">
        <v>810</v>
      </c>
      <c r="I1781">
        <v>1200</v>
      </c>
      <c r="J1781">
        <v>1200</v>
      </c>
      <c r="K1781">
        <v>0</v>
      </c>
      <c r="L1781">
        <v>1200</v>
      </c>
      <c r="M1781">
        <v>1</v>
      </c>
      <c r="N1781">
        <v>0</v>
      </c>
      <c r="O1781">
        <v>3</v>
      </c>
      <c r="P1781">
        <v>6</v>
      </c>
      <c r="Q1781">
        <v>0</v>
      </c>
      <c r="R1781">
        <v>1</v>
      </c>
      <c r="S1781">
        <v>246</v>
      </c>
      <c r="T1781">
        <v>126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1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3</v>
      </c>
      <c r="AX1781">
        <v>129900</v>
      </c>
      <c r="BB1781">
        <f t="shared" si="422"/>
        <v>-7.2004926855982795E-2</v>
      </c>
      <c r="BC1781">
        <f t="shared" si="422"/>
        <v>-0.79780217102585449</v>
      </c>
      <c r="BD1781">
        <f t="shared" si="422"/>
        <v>0.38830869753125574</v>
      </c>
      <c r="BE1781">
        <f t="shared" si="422"/>
        <v>-0.73182266585894273</v>
      </c>
      <c r="BF1781">
        <f t="shared" si="422"/>
        <v>-1.691760820309995</v>
      </c>
      <c r="BG1781">
        <f t="shared" si="422"/>
        <v>-0.12325963529130048</v>
      </c>
      <c r="BH1781">
        <f t="shared" si="422"/>
        <v>0.55121928660123276</v>
      </c>
      <c r="BI1781">
        <f t="shared" si="422"/>
        <v>0.34177162169474068</v>
      </c>
      <c r="BJ1781">
        <f t="shared" si="422"/>
        <v>0.1106413007715721</v>
      </c>
      <c r="BK1781">
        <f t="shared" si="431"/>
        <v>-0.78942087648064874</v>
      </c>
      <c r="BL1781">
        <f t="shared" si="431"/>
        <v>-0.61710476320003671</v>
      </c>
      <c r="BM1781">
        <f t="shared" si="431"/>
        <v>-1.0396594366417218</v>
      </c>
      <c r="BN1781">
        <f t="shared" si="431"/>
        <v>-0.76924933262188744</v>
      </c>
      <c r="BO1781">
        <f t="shared" si="431"/>
        <v>0.17344343439753029</v>
      </c>
      <c r="BP1781">
        <f t="shared" si="431"/>
        <v>-0.29793416656059907</v>
      </c>
      <c r="BQ1781">
        <f t="shared" si="431"/>
        <v>-0.94767465068294066</v>
      </c>
      <c r="BR1781">
        <f t="shared" si="427"/>
        <v>-1.0406114342934585</v>
      </c>
      <c r="BS1781">
        <f t="shared" si="427"/>
        <v>-1.0897151166571715</v>
      </c>
      <c r="BT1781">
        <f t="shared" si="427"/>
        <v>0.25935094922873192</v>
      </c>
      <c r="BU1781">
        <f t="shared" si="427"/>
        <v>-0.71890322722064026</v>
      </c>
      <c r="BV1781">
        <f t="shared" si="427"/>
        <v>-0.35717256959863808</v>
      </c>
      <c r="BW1781">
        <f t="shared" si="427"/>
        <v>-0.10325810958507768</v>
      </c>
      <c r="BX1781">
        <f t="shared" ref="BX1781:CF1817" si="432">(X1781-X$2)/X$3</f>
        <v>-4.71798068532421E-2</v>
      </c>
      <c r="BY1781">
        <f t="shared" si="432"/>
        <v>-0.1059703395244459</v>
      </c>
      <c r="BZ1781">
        <f t="shared" si="432"/>
        <v>-0.19657009570666342</v>
      </c>
      <c r="CA1781">
        <f t="shared" si="432"/>
        <v>-0.13449718289666615</v>
      </c>
      <c r="CB1781">
        <f t="shared" si="429"/>
        <v>-0.31011394532950831</v>
      </c>
      <c r="CC1781">
        <f t="shared" si="429"/>
        <v>-0.17748553263522798</v>
      </c>
      <c r="CD1781">
        <f t="shared" si="429"/>
        <v>-0.25505410597689637</v>
      </c>
      <c r="CE1781">
        <f t="shared" si="429"/>
        <v>-0.25381703953656021</v>
      </c>
      <c r="CF1781">
        <f t="shared" si="429"/>
        <v>-0.15071378989543877</v>
      </c>
      <c r="CG1781">
        <f t="shared" si="429"/>
        <v>-0.10861780008030536</v>
      </c>
      <c r="CH1781">
        <f t="shared" si="429"/>
        <v>-0.18882099759926541</v>
      </c>
      <c r="CI1781">
        <f t="shared" si="429"/>
        <v>2.2399281157176252</v>
      </c>
      <c r="CJ1781">
        <f t="shared" si="429"/>
        <v>-0.16369571079412945</v>
      </c>
      <c r="CK1781">
        <f t="shared" si="429"/>
        <v>-9.7617598250793164E-2</v>
      </c>
      <c r="CL1781">
        <f t="shared" si="429"/>
        <v>-0.2513290785070888</v>
      </c>
      <c r="CM1781">
        <f t="shared" si="429"/>
        <v>-0.23069011945429144</v>
      </c>
      <c r="CN1781">
        <f t="shared" si="429"/>
        <v>-0.28694158180777513</v>
      </c>
      <c r="CO1781">
        <f t="shared" si="429"/>
        <v>-0.13662117757178671</v>
      </c>
      <c r="CP1781">
        <f t="shared" si="430"/>
        <v>-0.22529952388354521</v>
      </c>
      <c r="CQ1781">
        <f t="shared" si="430"/>
        <v>-0.21419160226713194</v>
      </c>
      <c r="CR1781">
        <f t="shared" si="430"/>
        <v>-0.26837784803098957</v>
      </c>
      <c r="CS1781">
        <f t="shared" si="430"/>
        <v>-0.12792901248503974</v>
      </c>
      <c r="CT1781">
        <f t="shared" si="428"/>
        <v>-0.15262944947551418</v>
      </c>
      <c r="CU1781">
        <f t="shared" si="428"/>
        <v>-9.1644382318053288E-2</v>
      </c>
      <c r="CV1781">
        <f t="shared" si="428"/>
        <v>-0.57785152491952818</v>
      </c>
      <c r="CX1781">
        <f t="shared" si="424"/>
        <v>-0.65935142266946878</v>
      </c>
      <c r="CY1781">
        <f t="shared" si="425"/>
        <v>-0.75262970474625723</v>
      </c>
      <c r="CZ1781">
        <f t="shared" si="426"/>
        <v>8.7008379071969143E-3</v>
      </c>
    </row>
    <row r="1782" spans="1:104" x14ac:dyDescent="0.25">
      <c r="A1782">
        <v>1782</v>
      </c>
      <c r="B1782">
        <v>5470</v>
      </c>
      <c r="C1782">
        <v>3</v>
      </c>
      <c r="D1782">
        <v>5</v>
      </c>
      <c r="E1782">
        <v>1958</v>
      </c>
      <c r="F1782">
        <v>1958</v>
      </c>
      <c r="G1782">
        <v>0</v>
      </c>
      <c r="H1782">
        <v>792</v>
      </c>
      <c r="I1782">
        <v>792</v>
      </c>
      <c r="J1782">
        <v>792</v>
      </c>
      <c r="K1782">
        <v>0</v>
      </c>
      <c r="L1782">
        <v>792</v>
      </c>
      <c r="M1782">
        <v>1</v>
      </c>
      <c r="N1782">
        <v>0</v>
      </c>
      <c r="O1782">
        <v>2</v>
      </c>
      <c r="P1782">
        <v>4</v>
      </c>
      <c r="Q1782">
        <v>0</v>
      </c>
      <c r="R1782">
        <v>1</v>
      </c>
      <c r="S1782">
        <v>366</v>
      </c>
      <c r="T1782">
        <v>0</v>
      </c>
      <c r="U1782">
        <v>9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1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3</v>
      </c>
      <c r="AX1782">
        <v>99900</v>
      </c>
      <c r="BB1782">
        <f t="shared" si="422"/>
        <v>-0.53013731084525995</v>
      </c>
      <c r="BC1782">
        <f t="shared" si="422"/>
        <v>-2.2483515728910453</v>
      </c>
      <c r="BD1782">
        <f t="shared" si="422"/>
        <v>-0.51240735344330679</v>
      </c>
      <c r="BE1782">
        <f t="shared" si="422"/>
        <v>-0.46455120606110895</v>
      </c>
      <c r="BF1782">
        <f t="shared" si="422"/>
        <v>-1.3042114119029964</v>
      </c>
      <c r="BG1782">
        <f t="shared" si="422"/>
        <v>-1.0132209009324593</v>
      </c>
      <c r="BH1782">
        <f t="shared" si="422"/>
        <v>0.51062479749935974</v>
      </c>
      <c r="BI1782">
        <f t="shared" si="422"/>
        <v>-0.63581025260708923</v>
      </c>
      <c r="BJ1782">
        <f t="shared" si="422"/>
        <v>-0.97988307564290456</v>
      </c>
      <c r="BK1782">
        <f t="shared" si="431"/>
        <v>-0.78942087648064874</v>
      </c>
      <c r="BL1782">
        <f t="shared" si="431"/>
        <v>-1.4492248768433151</v>
      </c>
      <c r="BM1782">
        <f t="shared" si="431"/>
        <v>-1.0396594366417218</v>
      </c>
      <c r="BN1782">
        <f t="shared" si="431"/>
        <v>-0.76924933262188744</v>
      </c>
      <c r="BO1782">
        <f t="shared" si="431"/>
        <v>-1.0605414743596004</v>
      </c>
      <c r="BP1782">
        <f t="shared" si="431"/>
        <v>-1.5568109266758057</v>
      </c>
      <c r="BQ1782">
        <f t="shared" si="431"/>
        <v>-0.94767465068294066</v>
      </c>
      <c r="BR1782">
        <f t="shared" si="431"/>
        <v>-1.0406114342934585</v>
      </c>
      <c r="BS1782">
        <f t="shared" si="431"/>
        <v>-0.51835823790575375</v>
      </c>
      <c r="BT1782">
        <f t="shared" si="431"/>
        <v>-0.74996294769766236</v>
      </c>
      <c r="BU1782">
        <f t="shared" si="431"/>
        <v>0.66993386028345869</v>
      </c>
      <c r="BV1782">
        <f t="shared" si="431"/>
        <v>-0.35717256959863808</v>
      </c>
      <c r="BW1782">
        <f t="shared" si="431"/>
        <v>-0.10325810958507768</v>
      </c>
      <c r="BX1782">
        <f t="shared" si="432"/>
        <v>-4.71798068532421E-2</v>
      </c>
      <c r="BY1782">
        <f t="shared" si="432"/>
        <v>-0.1059703395244459</v>
      </c>
      <c r="BZ1782">
        <f t="shared" si="432"/>
        <v>-0.19657009570666342</v>
      </c>
      <c r="CA1782">
        <f t="shared" si="432"/>
        <v>-0.13449718289666615</v>
      </c>
      <c r="CB1782">
        <f t="shared" si="429"/>
        <v>-0.31011394532950831</v>
      </c>
      <c r="CC1782">
        <f t="shared" si="429"/>
        <v>-0.17748553263522798</v>
      </c>
      <c r="CD1782">
        <f t="shared" si="429"/>
        <v>-0.25505410597689637</v>
      </c>
      <c r="CE1782">
        <f t="shared" si="429"/>
        <v>-0.25381703953656021</v>
      </c>
      <c r="CF1782">
        <f t="shared" si="429"/>
        <v>-0.15071378989543877</v>
      </c>
      <c r="CG1782">
        <f t="shared" si="429"/>
        <v>-0.10861780008030536</v>
      </c>
      <c r="CH1782">
        <f t="shared" si="429"/>
        <v>-0.18882099759926541</v>
      </c>
      <c r="CI1782">
        <f t="shared" si="429"/>
        <v>-0.44619487448339101</v>
      </c>
      <c r="CJ1782">
        <f t="shared" si="429"/>
        <v>-0.16369571079412945</v>
      </c>
      <c r="CK1782">
        <f t="shared" si="429"/>
        <v>-9.7617598250793164E-2</v>
      </c>
      <c r="CL1782">
        <f t="shared" si="429"/>
        <v>-0.2513290785070888</v>
      </c>
      <c r="CM1782">
        <f t="shared" si="429"/>
        <v>-0.23069011945429144</v>
      </c>
      <c r="CN1782">
        <f t="shared" si="429"/>
        <v>3.4830937996082483</v>
      </c>
      <c r="CO1782">
        <f t="shared" si="429"/>
        <v>-0.13662117757178671</v>
      </c>
      <c r="CP1782">
        <f t="shared" si="430"/>
        <v>-0.22529952388354521</v>
      </c>
      <c r="CQ1782">
        <f t="shared" si="430"/>
        <v>-0.21419160226713194</v>
      </c>
      <c r="CR1782">
        <f t="shared" si="430"/>
        <v>-0.26837784803098957</v>
      </c>
      <c r="CS1782">
        <f t="shared" si="430"/>
        <v>-0.12792901248503974</v>
      </c>
      <c r="CT1782">
        <f t="shared" si="428"/>
        <v>-0.15262944947551418</v>
      </c>
      <c r="CU1782">
        <f t="shared" si="428"/>
        <v>-9.1644382318053288E-2</v>
      </c>
      <c r="CV1782">
        <f t="shared" si="428"/>
        <v>-0.57785152491952818</v>
      </c>
      <c r="CX1782">
        <f t="shared" si="424"/>
        <v>-1.0478401215869775</v>
      </c>
      <c r="CY1782">
        <f t="shared" si="425"/>
        <v>-1.5921503517406088</v>
      </c>
      <c r="CZ1782">
        <f t="shared" si="426"/>
        <v>0.29627362664989909</v>
      </c>
    </row>
    <row r="1783" spans="1:104" x14ac:dyDescent="0.25">
      <c r="A1783">
        <v>1783</v>
      </c>
      <c r="B1783">
        <v>10800</v>
      </c>
      <c r="C1783">
        <v>5</v>
      </c>
      <c r="D1783">
        <v>7</v>
      </c>
      <c r="E1783">
        <v>1939</v>
      </c>
      <c r="F1783">
        <v>2006</v>
      </c>
      <c r="G1783">
        <v>0</v>
      </c>
      <c r="H1783">
        <v>676</v>
      </c>
      <c r="I1783">
        <v>676</v>
      </c>
      <c r="J1783">
        <v>676</v>
      </c>
      <c r="K1783">
        <v>676</v>
      </c>
      <c r="L1783">
        <v>1352</v>
      </c>
      <c r="M1783">
        <v>2</v>
      </c>
      <c r="N1783">
        <v>0</v>
      </c>
      <c r="O1783">
        <v>4</v>
      </c>
      <c r="P1783">
        <v>7</v>
      </c>
      <c r="Q1783">
        <v>0</v>
      </c>
      <c r="R1783">
        <v>2</v>
      </c>
      <c r="S1783">
        <v>720</v>
      </c>
      <c r="T1783">
        <v>187</v>
      </c>
      <c r="U1783">
        <v>0</v>
      </c>
      <c r="V1783">
        <v>128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1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3</v>
      </c>
      <c r="AX1783">
        <v>149000</v>
      </c>
      <c r="BB1783">
        <f t="shared" si="422"/>
        <v>6.110859875833502E-2</v>
      </c>
      <c r="BC1783">
        <f t="shared" si="422"/>
        <v>-0.79780217102585449</v>
      </c>
      <c r="BD1783">
        <f t="shared" si="422"/>
        <v>1.2890247485058182</v>
      </c>
      <c r="BE1783">
        <f t="shared" si="422"/>
        <v>-1.0993209230809642</v>
      </c>
      <c r="BF1783">
        <f t="shared" si="422"/>
        <v>1.0210850385389951</v>
      </c>
      <c r="BG1783">
        <f t="shared" si="422"/>
        <v>-1.0132209009324593</v>
      </c>
      <c r="BH1783">
        <f t="shared" si="422"/>
        <v>0.24901586773173351</v>
      </c>
      <c r="BI1783">
        <f t="shared" si="422"/>
        <v>-0.91375019726153106</v>
      </c>
      <c r="BJ1783">
        <f t="shared" si="422"/>
        <v>-1.2899341238391773</v>
      </c>
      <c r="BK1783">
        <f t="shared" si="431"/>
        <v>0.78850016318498606</v>
      </c>
      <c r="BL1783">
        <f t="shared" si="431"/>
        <v>-0.30709923066626638</v>
      </c>
      <c r="BM1783">
        <f t="shared" si="431"/>
        <v>0.78965335510324319</v>
      </c>
      <c r="BN1783">
        <f t="shared" si="431"/>
        <v>-0.76924933262188744</v>
      </c>
      <c r="BO1783">
        <f t="shared" si="431"/>
        <v>1.407428343154661</v>
      </c>
      <c r="BP1783">
        <f t="shared" si="431"/>
        <v>0.33150421349700426</v>
      </c>
      <c r="BQ1783">
        <f t="shared" si="431"/>
        <v>-0.94767465068294066</v>
      </c>
      <c r="BR1783">
        <f t="shared" si="431"/>
        <v>0.30404081389622228</v>
      </c>
      <c r="BS1783">
        <f t="shared" si="431"/>
        <v>1.1671445544109287</v>
      </c>
      <c r="BT1783">
        <f t="shared" si="431"/>
        <v>0.74798704218516088</v>
      </c>
      <c r="BU1783">
        <f t="shared" si="431"/>
        <v>-0.71890322722064026</v>
      </c>
      <c r="BV1783">
        <f t="shared" si="431"/>
        <v>1.7212897857552429</v>
      </c>
      <c r="BW1783">
        <f t="shared" si="431"/>
        <v>-0.10325810958507768</v>
      </c>
      <c r="BX1783">
        <f t="shared" si="432"/>
        <v>-4.71798068532421E-2</v>
      </c>
      <c r="BY1783">
        <f t="shared" si="432"/>
        <v>-0.1059703395244459</v>
      </c>
      <c r="BZ1783">
        <f t="shared" si="432"/>
        <v>-0.19657009570666342</v>
      </c>
      <c r="CA1783">
        <f t="shared" si="432"/>
        <v>-0.13449718289666615</v>
      </c>
      <c r="CB1783">
        <f t="shared" si="429"/>
        <v>-0.31011394532950831</v>
      </c>
      <c r="CC1783">
        <f t="shared" si="429"/>
        <v>-0.17748553263522798</v>
      </c>
      <c r="CD1783">
        <f t="shared" si="429"/>
        <v>-0.25505410597689637</v>
      </c>
      <c r="CE1783">
        <f t="shared" si="429"/>
        <v>-0.25381703953656021</v>
      </c>
      <c r="CF1783">
        <f t="shared" si="429"/>
        <v>-0.15071378989543877</v>
      </c>
      <c r="CG1783">
        <f t="shared" si="429"/>
        <v>-0.10861780008030536</v>
      </c>
      <c r="CH1783">
        <f t="shared" si="429"/>
        <v>-0.18882099759926541</v>
      </c>
      <c r="CI1783">
        <f t="shared" si="429"/>
        <v>-0.44619487448339101</v>
      </c>
      <c r="CJ1783">
        <f t="shared" si="429"/>
        <v>-0.16369571079412945</v>
      </c>
      <c r="CK1783">
        <f t="shared" si="429"/>
        <v>-9.7617598250793164E-2</v>
      </c>
      <c r="CL1783">
        <f t="shared" si="429"/>
        <v>-0.2513290785070888</v>
      </c>
      <c r="CM1783">
        <f t="shared" si="429"/>
        <v>-0.23069011945429144</v>
      </c>
      <c r="CN1783">
        <f t="shared" si="429"/>
        <v>3.4830937996082483</v>
      </c>
      <c r="CO1783">
        <f t="shared" si="429"/>
        <v>-0.13662117757178671</v>
      </c>
      <c r="CP1783">
        <f t="shared" si="430"/>
        <v>-0.22529952388354521</v>
      </c>
      <c r="CQ1783">
        <f t="shared" si="430"/>
        <v>-0.21419160226713194</v>
      </c>
      <c r="CR1783">
        <f t="shared" si="430"/>
        <v>-0.26837784803098957</v>
      </c>
      <c r="CS1783">
        <f t="shared" si="430"/>
        <v>-0.12792901248503974</v>
      </c>
      <c r="CT1783">
        <f t="shared" si="428"/>
        <v>-0.15262944947551418</v>
      </c>
      <c r="CU1783">
        <f t="shared" si="428"/>
        <v>-9.1644382318053288E-2</v>
      </c>
      <c r="CV1783">
        <f t="shared" si="428"/>
        <v>-0.57785152491952818</v>
      </c>
      <c r="CX1783">
        <f t="shared" si="424"/>
        <v>-0.41201361769198813</v>
      </c>
      <c r="CY1783">
        <f t="shared" si="425"/>
        <v>-0.73777012434745315</v>
      </c>
      <c r="CZ1783">
        <f t="shared" si="426"/>
        <v>0.10611730162837202</v>
      </c>
    </row>
    <row r="1784" spans="1:104" x14ac:dyDescent="0.25">
      <c r="A1784">
        <v>1784</v>
      </c>
      <c r="B1784">
        <v>8146</v>
      </c>
      <c r="C1784">
        <v>4</v>
      </c>
      <c r="D1784">
        <v>8</v>
      </c>
      <c r="E1784">
        <v>1900</v>
      </c>
      <c r="F1784">
        <v>2003</v>
      </c>
      <c r="G1784">
        <v>0</v>
      </c>
      <c r="H1784">
        <v>405</v>
      </c>
      <c r="I1784">
        <v>405</v>
      </c>
      <c r="J1784">
        <v>717</v>
      </c>
      <c r="K1784">
        <v>322</v>
      </c>
      <c r="L1784">
        <v>1039</v>
      </c>
      <c r="M1784">
        <v>1</v>
      </c>
      <c r="N1784">
        <v>0</v>
      </c>
      <c r="O1784">
        <v>2</v>
      </c>
      <c r="P1784">
        <v>6</v>
      </c>
      <c r="Q1784">
        <v>0</v>
      </c>
      <c r="R1784">
        <v>1</v>
      </c>
      <c r="S1784">
        <v>281</v>
      </c>
      <c r="T1784">
        <v>0</v>
      </c>
      <c r="U1784">
        <v>0</v>
      </c>
      <c r="V1784">
        <v>168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1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2</v>
      </c>
      <c r="AX1784">
        <v>114000</v>
      </c>
      <c r="BB1784">
        <f t="shared" si="422"/>
        <v>-0.23329414872533122</v>
      </c>
      <c r="BC1784">
        <f t="shared" si="422"/>
        <v>-1.5230768719584498</v>
      </c>
      <c r="BD1784">
        <f t="shared" si="422"/>
        <v>2.1897407994803806</v>
      </c>
      <c r="BE1784">
        <f t="shared" si="422"/>
        <v>-2.4022692895954036</v>
      </c>
      <c r="BF1784">
        <f t="shared" si="422"/>
        <v>0.87575401038637068</v>
      </c>
      <c r="BG1784">
        <f t="shared" si="422"/>
        <v>-1.0132209009324593</v>
      </c>
      <c r="BH1784">
        <f t="shared" ref="BH1784:BR1834" si="433">(H1784-H$2)/H$3</f>
        <v>-0.36215671819091044</v>
      </c>
      <c r="BI1784">
        <f t="shared" si="433"/>
        <v>-1.5630754127904425</v>
      </c>
      <c r="BJ1784">
        <f t="shared" si="433"/>
        <v>-1.1803471154249774</v>
      </c>
      <c r="BK1784">
        <f t="shared" si="431"/>
        <v>-3.7807600190213266E-2</v>
      </c>
      <c r="BL1784">
        <f t="shared" si="431"/>
        <v>-0.94546588647593821</v>
      </c>
      <c r="BM1784">
        <f t="shared" si="431"/>
        <v>-1.0396594366417218</v>
      </c>
      <c r="BN1784">
        <f t="shared" si="431"/>
        <v>-0.76924933262188744</v>
      </c>
      <c r="BO1784">
        <f t="shared" si="431"/>
        <v>-1.0605414743596004</v>
      </c>
      <c r="BP1784">
        <f t="shared" si="431"/>
        <v>-0.29793416656059907</v>
      </c>
      <c r="BQ1784">
        <f t="shared" si="431"/>
        <v>-0.94767465068294066</v>
      </c>
      <c r="BR1784">
        <f t="shared" si="431"/>
        <v>-1.0406114342934585</v>
      </c>
      <c r="BS1784">
        <f t="shared" si="431"/>
        <v>-0.92306936035467468</v>
      </c>
      <c r="BT1784">
        <f t="shared" si="431"/>
        <v>-0.74996294769766236</v>
      </c>
      <c r="BU1784">
        <f t="shared" si="431"/>
        <v>-0.71890322722064026</v>
      </c>
      <c r="BV1784">
        <f t="shared" si="431"/>
        <v>2.3708092718033305</v>
      </c>
      <c r="BW1784">
        <f t="shared" si="431"/>
        <v>-0.10325810958507768</v>
      </c>
      <c r="BX1784">
        <f t="shared" si="432"/>
        <v>-4.71798068532421E-2</v>
      </c>
      <c r="BY1784">
        <f t="shared" si="432"/>
        <v>-0.1059703395244459</v>
      </c>
      <c r="BZ1784">
        <f t="shared" si="432"/>
        <v>-0.19657009570666342</v>
      </c>
      <c r="CA1784">
        <f t="shared" si="432"/>
        <v>-0.13449718289666615</v>
      </c>
      <c r="CB1784">
        <f t="shared" si="429"/>
        <v>-0.31011394532950831</v>
      </c>
      <c r="CC1784">
        <f t="shared" si="429"/>
        <v>-0.17748553263522798</v>
      </c>
      <c r="CD1784">
        <f t="shared" si="429"/>
        <v>-0.25505410597689637</v>
      </c>
      <c r="CE1784">
        <f t="shared" si="429"/>
        <v>-0.25381703953656021</v>
      </c>
      <c r="CF1784">
        <f t="shared" si="429"/>
        <v>-0.15071378989543877</v>
      </c>
      <c r="CG1784">
        <f t="shared" si="429"/>
        <v>-0.10861780008030536</v>
      </c>
      <c r="CH1784">
        <f t="shared" si="429"/>
        <v>-0.18882099759926541</v>
      </c>
      <c r="CI1784">
        <f t="shared" si="429"/>
        <v>-0.44619487448339101</v>
      </c>
      <c r="CJ1784">
        <f t="shared" si="429"/>
        <v>-0.16369571079412945</v>
      </c>
      <c r="CK1784">
        <f t="shared" si="429"/>
        <v>-9.7617598250793164E-2</v>
      </c>
      <c r="CL1784">
        <f t="shared" si="429"/>
        <v>-0.2513290785070888</v>
      </c>
      <c r="CM1784">
        <f t="shared" si="429"/>
        <v>-0.23069011945429144</v>
      </c>
      <c r="CN1784">
        <f t="shared" si="429"/>
        <v>3.4830937996082483</v>
      </c>
      <c r="CO1784">
        <f t="shared" si="429"/>
        <v>-0.13662117757178671</v>
      </c>
      <c r="CP1784">
        <f t="shared" si="430"/>
        <v>-0.22529952388354521</v>
      </c>
      <c r="CQ1784">
        <f t="shared" si="430"/>
        <v>-0.21419160226713194</v>
      </c>
      <c r="CR1784">
        <f t="shared" si="430"/>
        <v>-0.26837784803098957</v>
      </c>
      <c r="CS1784">
        <f t="shared" si="430"/>
        <v>-0.12792901248503974</v>
      </c>
      <c r="CT1784">
        <f t="shared" si="428"/>
        <v>-0.15262944947551418</v>
      </c>
      <c r="CU1784">
        <f t="shared" si="428"/>
        <v>-9.1644382318053288E-2</v>
      </c>
      <c r="CV1784">
        <f t="shared" si="428"/>
        <v>-1.7400110163777971</v>
      </c>
      <c r="CX1784">
        <f t="shared" si="424"/>
        <v>-0.86525043309574834</v>
      </c>
      <c r="CY1784">
        <f t="shared" si="425"/>
        <v>-1.3157699153977234</v>
      </c>
      <c r="CZ1784">
        <f t="shared" si="426"/>
        <v>0.20296780393363958</v>
      </c>
    </row>
    <row r="1785" spans="1:104" x14ac:dyDescent="0.25">
      <c r="A1785">
        <v>1785</v>
      </c>
      <c r="B1785">
        <v>10230</v>
      </c>
      <c r="C1785">
        <v>5</v>
      </c>
      <c r="D1785">
        <v>7</v>
      </c>
      <c r="E1785">
        <v>1925</v>
      </c>
      <c r="F1785">
        <v>1950</v>
      </c>
      <c r="G1785">
        <v>0</v>
      </c>
      <c r="H1785">
        <v>1054</v>
      </c>
      <c r="I1785">
        <v>1054</v>
      </c>
      <c r="J1785">
        <v>1078</v>
      </c>
      <c r="K1785">
        <v>0</v>
      </c>
      <c r="L1785">
        <v>1078</v>
      </c>
      <c r="M1785">
        <v>1</v>
      </c>
      <c r="N1785">
        <v>0</v>
      </c>
      <c r="O1785">
        <v>3</v>
      </c>
      <c r="P1785">
        <v>6</v>
      </c>
      <c r="Q1785">
        <v>0</v>
      </c>
      <c r="R1785">
        <v>1</v>
      </c>
      <c r="S1785">
        <v>264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1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3</v>
      </c>
      <c r="AX1785">
        <v>125000</v>
      </c>
      <c r="BB1785">
        <f t="shared" ref="BB1785:BG1827" si="434">(B1785-B$2)/B$3</f>
        <v>-2.1203259084659398E-3</v>
      </c>
      <c r="BC1785">
        <f t="shared" si="434"/>
        <v>-0.79780217102585449</v>
      </c>
      <c r="BD1785">
        <f t="shared" si="434"/>
        <v>1.2890247485058182</v>
      </c>
      <c r="BE1785">
        <f t="shared" si="434"/>
        <v>-1.5670459777271732</v>
      </c>
      <c r="BF1785">
        <f t="shared" si="434"/>
        <v>-1.691760820309995</v>
      </c>
      <c r="BG1785">
        <f t="shared" si="434"/>
        <v>-1.0132209009324593</v>
      </c>
      <c r="BH1785">
        <f t="shared" si="433"/>
        <v>1.1015001388710672</v>
      </c>
      <c r="BI1785">
        <f t="shared" si="433"/>
        <v>-8.0493431289533277E-3</v>
      </c>
      <c r="BJ1785">
        <f t="shared" si="433"/>
        <v>-0.2154468706072665</v>
      </c>
      <c r="BK1785">
        <f t="shared" si="431"/>
        <v>-0.78942087648064874</v>
      </c>
      <c r="BL1785">
        <f t="shared" si="431"/>
        <v>-0.86592499326003669</v>
      </c>
      <c r="BM1785">
        <f t="shared" si="431"/>
        <v>-1.0396594366417218</v>
      </c>
      <c r="BN1785">
        <f t="shared" si="431"/>
        <v>-0.76924933262188744</v>
      </c>
      <c r="BO1785">
        <f t="shared" si="431"/>
        <v>0.17344343439753029</v>
      </c>
      <c r="BP1785">
        <f t="shared" si="431"/>
        <v>-0.29793416656059907</v>
      </c>
      <c r="BQ1785">
        <f t="shared" si="431"/>
        <v>-0.94767465068294066</v>
      </c>
      <c r="BR1785">
        <f t="shared" si="431"/>
        <v>-1.0406114342934585</v>
      </c>
      <c r="BS1785">
        <f t="shared" si="431"/>
        <v>-1.0040115848444588</v>
      </c>
      <c r="BT1785">
        <f t="shared" si="431"/>
        <v>-0.74996294769766236</v>
      </c>
      <c r="BU1785">
        <f t="shared" si="431"/>
        <v>-0.71890322722064026</v>
      </c>
      <c r="BV1785">
        <f t="shared" si="431"/>
        <v>-0.35717256959863808</v>
      </c>
      <c r="BW1785">
        <f t="shared" si="431"/>
        <v>-0.10325810958507768</v>
      </c>
      <c r="BX1785">
        <f t="shared" si="432"/>
        <v>-4.71798068532421E-2</v>
      </c>
      <c r="BY1785">
        <f t="shared" si="432"/>
        <v>-0.1059703395244459</v>
      </c>
      <c r="BZ1785">
        <f t="shared" si="432"/>
        <v>-0.19657009570666342</v>
      </c>
      <c r="CA1785">
        <f t="shared" si="432"/>
        <v>-0.13449718289666615</v>
      </c>
      <c r="CB1785">
        <f t="shared" si="429"/>
        <v>-0.31011394532950831</v>
      </c>
      <c r="CC1785">
        <f t="shared" si="429"/>
        <v>-0.17748553263522798</v>
      </c>
      <c r="CD1785">
        <f t="shared" si="429"/>
        <v>-0.25505410597689637</v>
      </c>
      <c r="CE1785">
        <f t="shared" si="429"/>
        <v>-0.25381703953656021</v>
      </c>
      <c r="CF1785">
        <f t="shared" si="429"/>
        <v>-0.15071378989543877</v>
      </c>
      <c r="CG1785">
        <f t="shared" si="429"/>
        <v>-0.10861780008030536</v>
      </c>
      <c r="CH1785">
        <f t="shared" si="429"/>
        <v>-0.18882099759926541</v>
      </c>
      <c r="CI1785">
        <f t="shared" si="429"/>
        <v>-0.44619487448339101</v>
      </c>
      <c r="CJ1785">
        <f t="shared" si="429"/>
        <v>-0.16369571079412945</v>
      </c>
      <c r="CK1785">
        <f t="shared" si="429"/>
        <v>-9.7617598250793164E-2</v>
      </c>
      <c r="CL1785">
        <f t="shared" si="429"/>
        <v>-0.2513290785070888</v>
      </c>
      <c r="CM1785">
        <f t="shared" si="429"/>
        <v>-0.23069011945429144</v>
      </c>
      <c r="CN1785">
        <f t="shared" si="429"/>
        <v>3.4830937996082483</v>
      </c>
      <c r="CO1785">
        <f t="shared" si="429"/>
        <v>-0.13662117757178671</v>
      </c>
      <c r="CP1785">
        <f t="shared" si="430"/>
        <v>-0.22529952388354521</v>
      </c>
      <c r="CQ1785">
        <f t="shared" si="430"/>
        <v>-0.21419160226713194</v>
      </c>
      <c r="CR1785">
        <f t="shared" si="430"/>
        <v>-0.26837784803098957</v>
      </c>
      <c r="CS1785">
        <f t="shared" si="430"/>
        <v>-0.12792901248503974</v>
      </c>
      <c r="CT1785">
        <f t="shared" si="428"/>
        <v>-0.15262944947551418</v>
      </c>
      <c r="CU1785">
        <f t="shared" si="428"/>
        <v>-9.1644382318053288E-2</v>
      </c>
      <c r="CV1785">
        <f t="shared" si="428"/>
        <v>-0.57785152491952818</v>
      </c>
      <c r="CX1785">
        <f t="shared" si="424"/>
        <v>-0.72280457682599519</v>
      </c>
      <c r="CY1785">
        <f t="shared" si="425"/>
        <v>-1.0454742351486717</v>
      </c>
      <c r="CZ1785">
        <f t="shared" si="426"/>
        <v>0.10411570840207278</v>
      </c>
    </row>
    <row r="1786" spans="1:104" x14ac:dyDescent="0.25">
      <c r="A1786">
        <v>1786</v>
      </c>
      <c r="B1786">
        <v>10410</v>
      </c>
      <c r="C1786">
        <v>4</v>
      </c>
      <c r="D1786">
        <v>5</v>
      </c>
      <c r="E1786">
        <v>1915</v>
      </c>
      <c r="F1786">
        <v>1950</v>
      </c>
      <c r="G1786">
        <v>0</v>
      </c>
      <c r="H1786">
        <v>1313</v>
      </c>
      <c r="I1786">
        <v>1313</v>
      </c>
      <c r="J1786">
        <v>1313</v>
      </c>
      <c r="K1786">
        <v>0</v>
      </c>
      <c r="L1786">
        <v>2377</v>
      </c>
      <c r="M1786">
        <v>2</v>
      </c>
      <c r="N1786">
        <v>0</v>
      </c>
      <c r="O1786">
        <v>3</v>
      </c>
      <c r="P1786">
        <v>8</v>
      </c>
      <c r="Q1786">
        <v>1</v>
      </c>
      <c r="R1786">
        <v>2</v>
      </c>
      <c r="S1786">
        <v>528</v>
      </c>
      <c r="T1786">
        <v>0</v>
      </c>
      <c r="U1786">
        <v>0</v>
      </c>
      <c r="V1786">
        <v>432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1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3</v>
      </c>
      <c r="AX1786">
        <v>142900</v>
      </c>
      <c r="BB1786">
        <f t="shared" si="434"/>
        <v>1.7846702933681732E-2</v>
      </c>
      <c r="BC1786">
        <f t="shared" si="434"/>
        <v>-1.5230768719584498</v>
      </c>
      <c r="BD1786">
        <f t="shared" si="434"/>
        <v>-0.51240735344330679</v>
      </c>
      <c r="BE1786">
        <f t="shared" si="434"/>
        <v>-1.9011353024744655</v>
      </c>
      <c r="BF1786">
        <f t="shared" si="434"/>
        <v>-1.691760820309995</v>
      </c>
      <c r="BG1786">
        <f t="shared" si="434"/>
        <v>-1.0132209009324593</v>
      </c>
      <c r="BH1786">
        <f t="shared" si="433"/>
        <v>1.685609732059129</v>
      </c>
      <c r="BI1786">
        <f t="shared" si="433"/>
        <v>0.61252346433225735</v>
      </c>
      <c r="BJ1786">
        <f t="shared" si="433"/>
        <v>0.41267378737656196</v>
      </c>
      <c r="BK1786">
        <f t="shared" si="431"/>
        <v>-0.78942087648064874</v>
      </c>
      <c r="BL1786">
        <f t="shared" si="431"/>
        <v>1.7833986038542247</v>
      </c>
      <c r="BM1786">
        <f t="shared" si="431"/>
        <v>0.78965335510324319</v>
      </c>
      <c r="BN1786">
        <f t="shared" si="431"/>
        <v>-0.76924933262188744</v>
      </c>
      <c r="BO1786">
        <f t="shared" si="431"/>
        <v>0.17344343439753029</v>
      </c>
      <c r="BP1786">
        <f t="shared" si="431"/>
        <v>0.96094259355460765</v>
      </c>
      <c r="BQ1786">
        <f t="shared" si="431"/>
        <v>0.60872532306641436</v>
      </c>
      <c r="BR1786">
        <f t="shared" si="431"/>
        <v>0.30404081389622228</v>
      </c>
      <c r="BS1786">
        <f t="shared" si="431"/>
        <v>0.25297354840866021</v>
      </c>
      <c r="BT1786">
        <f t="shared" si="431"/>
        <v>-0.74996294769766236</v>
      </c>
      <c r="BU1786">
        <f t="shared" si="431"/>
        <v>-0.71890322722064026</v>
      </c>
      <c r="BV1786">
        <f t="shared" si="431"/>
        <v>6.657637879720709</v>
      </c>
      <c r="BW1786">
        <f t="shared" si="431"/>
        <v>-0.10325810958507768</v>
      </c>
      <c r="BX1786">
        <f t="shared" si="432"/>
        <v>-4.71798068532421E-2</v>
      </c>
      <c r="BY1786">
        <f t="shared" si="432"/>
        <v>-0.1059703395244459</v>
      </c>
      <c r="BZ1786">
        <f t="shared" si="432"/>
        <v>-0.19657009570666342</v>
      </c>
      <c r="CA1786">
        <f t="shared" si="432"/>
        <v>-0.13449718289666615</v>
      </c>
      <c r="CB1786">
        <f t="shared" si="429"/>
        <v>-0.31011394532950831</v>
      </c>
      <c r="CC1786">
        <f t="shared" si="429"/>
        <v>-0.17748553263522798</v>
      </c>
      <c r="CD1786">
        <f t="shared" si="429"/>
        <v>-0.25505410597689637</v>
      </c>
      <c r="CE1786">
        <f t="shared" ref="CE1786:CO1809" si="435">(AE1786-AE$2)/AE$3</f>
        <v>-0.25381703953656021</v>
      </c>
      <c r="CF1786">
        <f t="shared" si="435"/>
        <v>-0.15071378989543877</v>
      </c>
      <c r="CG1786">
        <f t="shared" si="435"/>
        <v>-0.10861780008030536</v>
      </c>
      <c r="CH1786">
        <f t="shared" si="435"/>
        <v>-0.18882099759926541</v>
      </c>
      <c r="CI1786">
        <f t="shared" si="435"/>
        <v>-0.44619487448339101</v>
      </c>
      <c r="CJ1786">
        <f t="shared" si="435"/>
        <v>-0.16369571079412945</v>
      </c>
      <c r="CK1786">
        <f t="shared" si="435"/>
        <v>-9.7617598250793164E-2</v>
      </c>
      <c r="CL1786">
        <f t="shared" si="435"/>
        <v>-0.2513290785070888</v>
      </c>
      <c r="CM1786">
        <f t="shared" si="435"/>
        <v>-0.23069011945429144</v>
      </c>
      <c r="CN1786">
        <f t="shared" si="435"/>
        <v>3.4830937996082483</v>
      </c>
      <c r="CO1786">
        <f t="shared" si="435"/>
        <v>-0.13662117757178671</v>
      </c>
      <c r="CP1786">
        <f t="shared" si="430"/>
        <v>-0.22529952388354521</v>
      </c>
      <c r="CQ1786">
        <f t="shared" si="430"/>
        <v>-0.21419160226713194</v>
      </c>
      <c r="CR1786">
        <f t="shared" si="430"/>
        <v>-0.26837784803098957</v>
      </c>
      <c r="CS1786">
        <f t="shared" si="430"/>
        <v>-0.12792901248503974</v>
      </c>
      <c r="CT1786">
        <f t="shared" si="428"/>
        <v>-0.15262944947551418</v>
      </c>
      <c r="CU1786">
        <f t="shared" si="428"/>
        <v>-9.1644382318053288E-2</v>
      </c>
      <c r="CV1786">
        <f t="shared" si="428"/>
        <v>-0.57785152491952818</v>
      </c>
      <c r="CX1786">
        <f t="shared" si="424"/>
        <v>-0.49100631980521492</v>
      </c>
      <c r="CY1786">
        <f t="shared" si="425"/>
        <v>-0.562585285371767</v>
      </c>
      <c r="CZ1786">
        <f t="shared" si="426"/>
        <v>5.1235483115776477E-3</v>
      </c>
    </row>
    <row r="1787" spans="1:104" x14ac:dyDescent="0.25">
      <c r="A1787">
        <v>1787</v>
      </c>
      <c r="B1787">
        <v>7200</v>
      </c>
      <c r="C1787">
        <v>7</v>
      </c>
      <c r="D1787">
        <v>9</v>
      </c>
      <c r="E1787">
        <v>1910</v>
      </c>
      <c r="F1787">
        <v>2008</v>
      </c>
      <c r="G1787">
        <v>0</v>
      </c>
      <c r="H1787">
        <v>560</v>
      </c>
      <c r="I1787">
        <v>560</v>
      </c>
      <c r="J1787">
        <v>930</v>
      </c>
      <c r="K1787">
        <v>760</v>
      </c>
      <c r="L1787">
        <v>1690</v>
      </c>
      <c r="M1787">
        <v>2</v>
      </c>
      <c r="N1787">
        <v>0</v>
      </c>
      <c r="O1787">
        <v>4</v>
      </c>
      <c r="P1787">
        <v>5</v>
      </c>
      <c r="Q1787">
        <v>0</v>
      </c>
      <c r="R1787">
        <v>2</v>
      </c>
      <c r="S1787">
        <v>624</v>
      </c>
      <c r="T1787">
        <v>0</v>
      </c>
      <c r="U1787">
        <v>0</v>
      </c>
      <c r="V1787">
        <v>112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1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3</v>
      </c>
      <c r="AX1787">
        <v>156500</v>
      </c>
      <c r="BB1787">
        <f t="shared" si="434"/>
        <v>-0.33823197808461841</v>
      </c>
      <c r="BC1787">
        <f t="shared" si="434"/>
        <v>0.65274723083933595</v>
      </c>
      <c r="BD1787">
        <f t="shared" si="434"/>
        <v>3.0904568504549434</v>
      </c>
      <c r="BE1787">
        <f t="shared" si="434"/>
        <v>-2.0681799648481114</v>
      </c>
      <c r="BF1787">
        <f t="shared" si="434"/>
        <v>1.1179723906407448</v>
      </c>
      <c r="BG1787">
        <f t="shared" si="434"/>
        <v>-1.0132209009324593</v>
      </c>
      <c r="BH1787">
        <f t="shared" si="433"/>
        <v>-1.2593062035892685E-2</v>
      </c>
      <c r="BI1787">
        <f t="shared" si="433"/>
        <v>-1.1916901419159729</v>
      </c>
      <c r="BJ1787">
        <f t="shared" si="433"/>
        <v>-0.61102924244389034</v>
      </c>
      <c r="BK1787">
        <f t="shared" si="431"/>
        <v>0.98457319178249092</v>
      </c>
      <c r="BL1787">
        <f t="shared" si="431"/>
        <v>0.38225517720488089</v>
      </c>
      <c r="BM1787">
        <f t="shared" si="431"/>
        <v>0.78965335510324319</v>
      </c>
      <c r="BN1787">
        <f t="shared" si="431"/>
        <v>-0.76924933262188744</v>
      </c>
      <c r="BO1787">
        <f t="shared" si="431"/>
        <v>1.407428343154661</v>
      </c>
      <c r="BP1787">
        <f t="shared" si="431"/>
        <v>-0.92737254661820245</v>
      </c>
      <c r="BQ1787">
        <f t="shared" si="431"/>
        <v>-0.94767465068294066</v>
      </c>
      <c r="BR1787">
        <f t="shared" si="431"/>
        <v>0.30404081389622228</v>
      </c>
      <c r="BS1787">
        <f t="shared" si="431"/>
        <v>0.71005905140979442</v>
      </c>
      <c r="BT1787">
        <f t="shared" si="431"/>
        <v>-0.74996294769766236</v>
      </c>
      <c r="BU1787">
        <f t="shared" si="431"/>
        <v>-0.71890322722064026</v>
      </c>
      <c r="BV1787">
        <f t="shared" si="431"/>
        <v>1.4614819913360078</v>
      </c>
      <c r="BW1787">
        <f t="shared" si="431"/>
        <v>-0.10325810958507768</v>
      </c>
      <c r="BX1787">
        <f t="shared" si="432"/>
        <v>-4.71798068532421E-2</v>
      </c>
      <c r="BY1787">
        <f t="shared" si="432"/>
        <v>-0.1059703395244459</v>
      </c>
      <c r="BZ1787">
        <f t="shared" si="432"/>
        <v>-0.19657009570666342</v>
      </c>
      <c r="CA1787">
        <f t="shared" si="432"/>
        <v>-0.13449718289666615</v>
      </c>
      <c r="CB1787">
        <f t="shared" si="432"/>
        <v>-0.31011394532950831</v>
      </c>
      <c r="CC1787">
        <f t="shared" si="432"/>
        <v>-0.17748553263522798</v>
      </c>
      <c r="CD1787">
        <f t="shared" si="432"/>
        <v>-0.25505410597689637</v>
      </c>
      <c r="CE1787">
        <f t="shared" si="435"/>
        <v>-0.25381703953656021</v>
      </c>
      <c r="CF1787">
        <f t="shared" si="435"/>
        <v>-0.15071378989543877</v>
      </c>
      <c r="CG1787">
        <f t="shared" si="435"/>
        <v>-0.10861780008030536</v>
      </c>
      <c r="CH1787">
        <f t="shared" si="435"/>
        <v>-0.18882099759926541</v>
      </c>
      <c r="CI1787">
        <f t="shared" si="435"/>
        <v>-0.44619487448339101</v>
      </c>
      <c r="CJ1787">
        <f t="shared" si="435"/>
        <v>-0.16369571079412945</v>
      </c>
      <c r="CK1787">
        <f t="shared" si="435"/>
        <v>-9.7617598250793164E-2</v>
      </c>
      <c r="CL1787">
        <f t="shared" si="435"/>
        <v>-0.2513290785070888</v>
      </c>
      <c r="CM1787">
        <f t="shared" si="435"/>
        <v>-0.23069011945429144</v>
      </c>
      <c r="CN1787">
        <f t="shared" si="435"/>
        <v>3.4830937996082483</v>
      </c>
      <c r="CO1787">
        <f t="shared" si="435"/>
        <v>-0.13662117757178671</v>
      </c>
      <c r="CP1787">
        <f t="shared" si="430"/>
        <v>-0.22529952388354521</v>
      </c>
      <c r="CQ1787">
        <f t="shared" si="430"/>
        <v>-0.21419160226713194</v>
      </c>
      <c r="CR1787">
        <f t="shared" si="430"/>
        <v>-0.26837784803098957</v>
      </c>
      <c r="CS1787">
        <f t="shared" si="430"/>
        <v>-0.12792901248503974</v>
      </c>
      <c r="CT1787">
        <f t="shared" si="428"/>
        <v>-0.15262944947551418</v>
      </c>
      <c r="CU1787">
        <f t="shared" si="428"/>
        <v>-9.1644382318053288E-2</v>
      </c>
      <c r="CV1787">
        <f t="shared" si="428"/>
        <v>-0.57785152491952818</v>
      </c>
      <c r="CX1787">
        <f t="shared" si="424"/>
        <v>-0.31489144296261096</v>
      </c>
      <c r="CY1787">
        <f t="shared" si="425"/>
        <v>-0.38809281948311275</v>
      </c>
      <c r="CZ1787">
        <f t="shared" si="426"/>
        <v>5.3584415244962713E-3</v>
      </c>
    </row>
    <row r="1788" spans="1:104" x14ac:dyDescent="0.25">
      <c r="A1788">
        <v>1788</v>
      </c>
      <c r="B1788">
        <v>5400</v>
      </c>
      <c r="C1788">
        <v>2</v>
      </c>
      <c r="D1788">
        <v>5</v>
      </c>
      <c r="E1788">
        <v>1940</v>
      </c>
      <c r="F1788">
        <v>1950</v>
      </c>
      <c r="G1788">
        <v>0</v>
      </c>
      <c r="H1788">
        <v>416</v>
      </c>
      <c r="I1788">
        <v>416</v>
      </c>
      <c r="J1788">
        <v>599</v>
      </c>
      <c r="K1788">
        <v>0</v>
      </c>
      <c r="L1788">
        <v>599</v>
      </c>
      <c r="M1788">
        <v>1</v>
      </c>
      <c r="N1788">
        <v>0</v>
      </c>
      <c r="O1788">
        <v>2</v>
      </c>
      <c r="P1788">
        <v>4</v>
      </c>
      <c r="Q1788">
        <v>0</v>
      </c>
      <c r="R1788">
        <v>0</v>
      </c>
      <c r="S1788">
        <v>0</v>
      </c>
      <c r="T1788">
        <v>0</v>
      </c>
      <c r="U1788">
        <v>81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1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2</v>
      </c>
      <c r="AX1788">
        <v>59000</v>
      </c>
      <c r="BB1788">
        <f t="shared" si="434"/>
        <v>-0.53790226650609518</v>
      </c>
      <c r="BC1788">
        <f t="shared" si="434"/>
        <v>-2.9736262738236405</v>
      </c>
      <c r="BD1788">
        <f t="shared" si="434"/>
        <v>-0.51240735344330679</v>
      </c>
      <c r="BE1788">
        <f t="shared" si="434"/>
        <v>-1.0659119906062349</v>
      </c>
      <c r="BF1788">
        <f t="shared" si="434"/>
        <v>-1.691760820309995</v>
      </c>
      <c r="BG1788">
        <f t="shared" si="434"/>
        <v>-1.0132209009324593</v>
      </c>
      <c r="BH1788">
        <f t="shared" si="433"/>
        <v>-0.33734897485087695</v>
      </c>
      <c r="BI1788">
        <f t="shared" si="433"/>
        <v>-1.5367190387283833</v>
      </c>
      <c r="BJ1788">
        <f t="shared" si="433"/>
        <v>-1.4957438713487721</v>
      </c>
      <c r="BK1788">
        <f t="shared" si="431"/>
        <v>-0.78942087648064874</v>
      </c>
      <c r="BL1788">
        <f t="shared" si="431"/>
        <v>-1.8428503227579052</v>
      </c>
      <c r="BM1788">
        <f t="shared" si="431"/>
        <v>-1.0396594366417218</v>
      </c>
      <c r="BN1788">
        <f t="shared" si="431"/>
        <v>-0.76924933262188744</v>
      </c>
      <c r="BO1788">
        <f t="shared" si="431"/>
        <v>-1.0605414743596004</v>
      </c>
      <c r="BP1788">
        <f t="shared" si="431"/>
        <v>-1.5568109266758057</v>
      </c>
      <c r="BQ1788">
        <f t="shared" si="431"/>
        <v>-0.94767465068294066</v>
      </c>
      <c r="BR1788">
        <f t="shared" si="431"/>
        <v>-2.385263682483139</v>
      </c>
      <c r="BS1788">
        <f t="shared" si="431"/>
        <v>-2.2609967180975779</v>
      </c>
      <c r="BT1788">
        <f t="shared" si="431"/>
        <v>-0.74996294769766236</v>
      </c>
      <c r="BU1788">
        <f t="shared" si="431"/>
        <v>0.5310501515330488</v>
      </c>
      <c r="BV1788">
        <f t="shared" si="431"/>
        <v>-0.35717256959863808</v>
      </c>
      <c r="BW1788">
        <f t="shared" si="431"/>
        <v>-0.10325810958507768</v>
      </c>
      <c r="BX1788">
        <f t="shared" si="432"/>
        <v>-4.71798068532421E-2</v>
      </c>
      <c r="BY1788">
        <f t="shared" si="432"/>
        <v>-0.1059703395244459</v>
      </c>
      <c r="BZ1788">
        <f t="shared" si="432"/>
        <v>-0.19657009570666342</v>
      </c>
      <c r="CA1788">
        <f t="shared" si="432"/>
        <v>-0.13449718289666615</v>
      </c>
      <c r="CB1788">
        <f t="shared" si="432"/>
        <v>-0.31011394532950831</v>
      </c>
      <c r="CC1788">
        <f t="shared" si="432"/>
        <v>-0.17748553263522798</v>
      </c>
      <c r="CD1788">
        <f t="shared" si="432"/>
        <v>-0.25505410597689637</v>
      </c>
      <c r="CE1788">
        <f t="shared" si="435"/>
        <v>-0.25381703953656021</v>
      </c>
      <c r="CF1788">
        <f t="shared" si="435"/>
        <v>-0.15071378989543877</v>
      </c>
      <c r="CG1788">
        <f t="shared" si="435"/>
        <v>-0.10861780008030536</v>
      </c>
      <c r="CH1788">
        <f t="shared" si="435"/>
        <v>-0.18882099759926541</v>
      </c>
      <c r="CI1788">
        <f t="shared" si="435"/>
        <v>-0.44619487448339101</v>
      </c>
      <c r="CJ1788">
        <f t="shared" si="435"/>
        <v>-0.16369571079412945</v>
      </c>
      <c r="CK1788">
        <f t="shared" si="435"/>
        <v>-9.7617598250793164E-2</v>
      </c>
      <c r="CL1788">
        <f t="shared" si="435"/>
        <v>-0.2513290785070888</v>
      </c>
      <c r="CM1788">
        <f t="shared" si="435"/>
        <v>-0.23069011945429144</v>
      </c>
      <c r="CN1788">
        <f t="shared" si="435"/>
        <v>3.4830937996082483</v>
      </c>
      <c r="CO1788">
        <f t="shared" si="435"/>
        <v>-0.13662117757178671</v>
      </c>
      <c r="CP1788">
        <f t="shared" si="430"/>
        <v>-0.22529952388354521</v>
      </c>
      <c r="CQ1788">
        <f t="shared" si="430"/>
        <v>-0.21419160226713194</v>
      </c>
      <c r="CR1788">
        <f t="shared" si="430"/>
        <v>-0.26837784803098957</v>
      </c>
      <c r="CS1788">
        <f t="shared" si="430"/>
        <v>-0.12792901248503974</v>
      </c>
      <c r="CT1788">
        <f t="shared" si="428"/>
        <v>-0.15262944947551418</v>
      </c>
      <c r="CU1788">
        <f t="shared" si="428"/>
        <v>-9.1644382318053288E-2</v>
      </c>
      <c r="CV1788">
        <f t="shared" si="428"/>
        <v>-1.7400110163777971</v>
      </c>
      <c r="CX1788">
        <f t="shared" si="424"/>
        <v>-1.5774797144445145</v>
      </c>
      <c r="CY1788">
        <f t="shared" si="425"/>
        <v>-2.2528045906050225</v>
      </c>
      <c r="CZ1788">
        <f t="shared" si="426"/>
        <v>0.45606368836120542</v>
      </c>
    </row>
    <row r="1789" spans="1:104" x14ac:dyDescent="0.25">
      <c r="A1789">
        <v>1789</v>
      </c>
      <c r="B1789">
        <v>10800</v>
      </c>
      <c r="C1789">
        <v>5</v>
      </c>
      <c r="D1789">
        <v>7</v>
      </c>
      <c r="E1789">
        <v>1920</v>
      </c>
      <c r="F1789">
        <v>1950</v>
      </c>
      <c r="G1789">
        <v>0</v>
      </c>
      <c r="H1789">
        <v>720</v>
      </c>
      <c r="I1789">
        <v>720</v>
      </c>
      <c r="J1789">
        <v>846</v>
      </c>
      <c r="K1789">
        <v>0</v>
      </c>
      <c r="L1789">
        <v>846</v>
      </c>
      <c r="M1789">
        <v>1</v>
      </c>
      <c r="N1789">
        <v>0</v>
      </c>
      <c r="O1789">
        <v>2</v>
      </c>
      <c r="P1789">
        <v>4</v>
      </c>
      <c r="Q1789">
        <v>0</v>
      </c>
      <c r="R1789">
        <v>2</v>
      </c>
      <c r="S1789">
        <v>576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1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3</v>
      </c>
      <c r="AX1789">
        <v>106000</v>
      </c>
      <c r="BB1789">
        <f t="shared" si="434"/>
        <v>6.110859875833502E-2</v>
      </c>
      <c r="BC1789">
        <f t="shared" si="434"/>
        <v>-0.79780217102585449</v>
      </c>
      <c r="BD1789">
        <f t="shared" si="434"/>
        <v>1.2890247485058182</v>
      </c>
      <c r="BE1789">
        <f t="shared" si="434"/>
        <v>-1.7340906401008194</v>
      </c>
      <c r="BF1789">
        <f t="shared" si="434"/>
        <v>-1.691760820309995</v>
      </c>
      <c r="BG1789">
        <f t="shared" si="434"/>
        <v>-1.0132209009324593</v>
      </c>
      <c r="BH1789">
        <f t="shared" si="433"/>
        <v>0.3482468410918676</v>
      </c>
      <c r="BI1789">
        <f t="shared" si="433"/>
        <v>-0.80832470101329446</v>
      </c>
      <c r="BJ1789">
        <f t="shared" si="433"/>
        <v>-0.83554896699981207</v>
      </c>
      <c r="BK1789">
        <f t="shared" si="431"/>
        <v>-0.78942087648064874</v>
      </c>
      <c r="BL1789">
        <f t="shared" si="431"/>
        <v>-1.3390913323905282</v>
      </c>
      <c r="BM1789">
        <f t="shared" si="431"/>
        <v>-1.0396594366417218</v>
      </c>
      <c r="BN1789">
        <f t="shared" si="431"/>
        <v>-0.76924933262188744</v>
      </c>
      <c r="BO1789">
        <f t="shared" si="431"/>
        <v>-1.0605414743596004</v>
      </c>
      <c r="BP1789">
        <f t="shared" si="431"/>
        <v>-1.5568109266758057</v>
      </c>
      <c r="BQ1789">
        <f t="shared" si="431"/>
        <v>-0.94767465068294066</v>
      </c>
      <c r="BR1789">
        <f t="shared" si="431"/>
        <v>0.30404081389622228</v>
      </c>
      <c r="BS1789">
        <f t="shared" si="431"/>
        <v>0.48151629990922729</v>
      </c>
      <c r="BT1789">
        <f t="shared" si="431"/>
        <v>-0.74996294769766236</v>
      </c>
      <c r="BU1789">
        <f t="shared" si="431"/>
        <v>-0.71890322722064026</v>
      </c>
      <c r="BV1789">
        <f t="shared" si="431"/>
        <v>-0.35717256959863808</v>
      </c>
      <c r="BW1789">
        <f t="shared" si="431"/>
        <v>-0.10325810958507768</v>
      </c>
      <c r="BX1789">
        <f t="shared" si="432"/>
        <v>-4.71798068532421E-2</v>
      </c>
      <c r="BY1789">
        <f t="shared" si="432"/>
        <v>-0.1059703395244459</v>
      </c>
      <c r="BZ1789">
        <f t="shared" si="432"/>
        <v>-0.19657009570666342</v>
      </c>
      <c r="CA1789">
        <f t="shared" si="432"/>
        <v>-0.13449718289666615</v>
      </c>
      <c r="CB1789">
        <f t="shared" si="432"/>
        <v>-0.31011394532950831</v>
      </c>
      <c r="CC1789">
        <f t="shared" si="432"/>
        <v>-0.17748553263522798</v>
      </c>
      <c r="CD1789">
        <f t="shared" si="432"/>
        <v>-0.25505410597689637</v>
      </c>
      <c r="CE1789">
        <f t="shared" si="435"/>
        <v>-0.25381703953656021</v>
      </c>
      <c r="CF1789">
        <f t="shared" si="435"/>
        <v>-0.15071378989543877</v>
      </c>
      <c r="CG1789">
        <f t="shared" si="435"/>
        <v>-0.10861780008030536</v>
      </c>
      <c r="CH1789">
        <f t="shared" si="435"/>
        <v>-0.18882099759926541</v>
      </c>
      <c r="CI1789">
        <f t="shared" si="435"/>
        <v>-0.44619487448339101</v>
      </c>
      <c r="CJ1789">
        <f t="shared" si="435"/>
        <v>-0.16369571079412945</v>
      </c>
      <c r="CK1789">
        <f t="shared" si="435"/>
        <v>-9.7617598250793164E-2</v>
      </c>
      <c r="CL1789">
        <f t="shared" si="435"/>
        <v>-0.2513290785070888</v>
      </c>
      <c r="CM1789">
        <f t="shared" si="435"/>
        <v>-0.23069011945429144</v>
      </c>
      <c r="CN1789">
        <f t="shared" si="435"/>
        <v>3.4830937996082483</v>
      </c>
      <c r="CO1789">
        <f t="shared" si="435"/>
        <v>-0.13662117757178671</v>
      </c>
      <c r="CP1789">
        <f t="shared" si="430"/>
        <v>-0.22529952388354521</v>
      </c>
      <c r="CQ1789">
        <f t="shared" si="430"/>
        <v>-0.21419160226713194</v>
      </c>
      <c r="CR1789">
        <f t="shared" si="430"/>
        <v>-0.26837784803098957</v>
      </c>
      <c r="CS1789">
        <f t="shared" si="430"/>
        <v>-0.12792901248503974</v>
      </c>
      <c r="CT1789">
        <f t="shared" si="428"/>
        <v>-0.15262944947551418</v>
      </c>
      <c r="CU1789">
        <f t="shared" si="428"/>
        <v>-9.1644382318053288E-2</v>
      </c>
      <c r="CV1789">
        <f t="shared" si="428"/>
        <v>-0.57785152491952818</v>
      </c>
      <c r="CX1789">
        <f t="shared" si="424"/>
        <v>-0.96884741947375075</v>
      </c>
      <c r="CY1789">
        <f t="shared" si="425"/>
        <v>-1.1977323521128047</v>
      </c>
      <c r="CZ1789">
        <f t="shared" si="426"/>
        <v>5.2388312389184268E-2</v>
      </c>
    </row>
    <row r="1790" spans="1:104" x14ac:dyDescent="0.25">
      <c r="A1790">
        <v>1790</v>
      </c>
      <c r="B1790">
        <v>10800</v>
      </c>
      <c r="C1790">
        <v>3</v>
      </c>
      <c r="D1790">
        <v>5</v>
      </c>
      <c r="E1790">
        <v>1890</v>
      </c>
      <c r="F1790">
        <v>1998</v>
      </c>
      <c r="G1790">
        <v>0</v>
      </c>
      <c r="H1790">
        <v>630</v>
      </c>
      <c r="I1790">
        <v>630</v>
      </c>
      <c r="J1790">
        <v>725</v>
      </c>
      <c r="K1790">
        <v>0</v>
      </c>
      <c r="L1790">
        <v>725</v>
      </c>
      <c r="M1790">
        <v>1</v>
      </c>
      <c r="N1790">
        <v>1</v>
      </c>
      <c r="O1790">
        <v>1</v>
      </c>
      <c r="P1790">
        <v>4</v>
      </c>
      <c r="Q1790">
        <v>0</v>
      </c>
      <c r="R1790">
        <v>1</v>
      </c>
      <c r="S1790">
        <v>320</v>
      </c>
      <c r="T1790">
        <v>0</v>
      </c>
      <c r="U1790">
        <v>3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1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3</v>
      </c>
      <c r="AX1790">
        <v>78500</v>
      </c>
      <c r="BB1790">
        <f t="shared" si="434"/>
        <v>6.110859875833502E-2</v>
      </c>
      <c r="BC1790">
        <f t="shared" si="434"/>
        <v>-2.2483515728910453</v>
      </c>
      <c r="BD1790">
        <f t="shared" si="434"/>
        <v>-0.51240735344330679</v>
      </c>
      <c r="BE1790">
        <f t="shared" si="434"/>
        <v>-2.7363586143426959</v>
      </c>
      <c r="BF1790">
        <f t="shared" si="434"/>
        <v>0.63353563013199654</v>
      </c>
      <c r="BG1790">
        <f t="shared" si="434"/>
        <v>-1.0132209009324593</v>
      </c>
      <c r="BH1790">
        <f t="shared" si="433"/>
        <v>0.14527439558250244</v>
      </c>
      <c r="BI1790">
        <f t="shared" si="433"/>
        <v>-1.023967761521051</v>
      </c>
      <c r="BJ1790">
        <f t="shared" si="433"/>
        <v>-1.1589642845148898</v>
      </c>
      <c r="BK1790">
        <f t="shared" si="431"/>
        <v>-0.78942087648064874</v>
      </c>
      <c r="BL1790">
        <f t="shared" si="431"/>
        <v>-1.5858720523680692</v>
      </c>
      <c r="BM1790">
        <f t="shared" si="431"/>
        <v>-1.0396594366417218</v>
      </c>
      <c r="BN1790">
        <f t="shared" si="431"/>
        <v>1.2088203798343946</v>
      </c>
      <c r="BO1790">
        <f t="shared" si="431"/>
        <v>-2.2945263831167311</v>
      </c>
      <c r="BP1790">
        <f t="shared" si="431"/>
        <v>-1.5568109266758057</v>
      </c>
      <c r="BQ1790">
        <f t="shared" si="431"/>
        <v>-0.94767465068294066</v>
      </c>
      <c r="BR1790">
        <f t="shared" si="431"/>
        <v>-1.0406114342934585</v>
      </c>
      <c r="BS1790">
        <f t="shared" si="431"/>
        <v>-0.73737837476046397</v>
      </c>
      <c r="BT1790">
        <f t="shared" si="431"/>
        <v>-0.74996294769766236</v>
      </c>
      <c r="BU1790">
        <f t="shared" si="431"/>
        <v>-0.25595753138594057</v>
      </c>
      <c r="BV1790">
        <f t="shared" si="431"/>
        <v>-0.35717256959863808</v>
      </c>
      <c r="BW1790">
        <f t="shared" si="431"/>
        <v>-0.10325810958507768</v>
      </c>
      <c r="BX1790">
        <f t="shared" si="432"/>
        <v>-4.71798068532421E-2</v>
      </c>
      <c r="BY1790">
        <f t="shared" si="432"/>
        <v>-0.1059703395244459</v>
      </c>
      <c r="BZ1790">
        <f t="shared" si="432"/>
        <v>-0.19657009570666342</v>
      </c>
      <c r="CA1790">
        <f t="shared" si="432"/>
        <v>-0.13449718289666615</v>
      </c>
      <c r="CB1790">
        <f t="shared" si="432"/>
        <v>-0.31011394532950831</v>
      </c>
      <c r="CC1790">
        <f t="shared" si="432"/>
        <v>-0.17748553263522798</v>
      </c>
      <c r="CD1790">
        <f t="shared" si="432"/>
        <v>-0.25505410597689637</v>
      </c>
      <c r="CE1790">
        <f t="shared" si="435"/>
        <v>-0.25381703953656021</v>
      </c>
      <c r="CF1790">
        <f t="shared" si="435"/>
        <v>-0.15071378989543877</v>
      </c>
      <c r="CG1790">
        <f t="shared" si="435"/>
        <v>-0.10861780008030536</v>
      </c>
      <c r="CH1790">
        <f t="shared" si="435"/>
        <v>-0.18882099759926541</v>
      </c>
      <c r="CI1790">
        <f t="shared" si="435"/>
        <v>-0.44619487448339101</v>
      </c>
      <c r="CJ1790">
        <f t="shared" si="435"/>
        <v>-0.16369571079412945</v>
      </c>
      <c r="CK1790">
        <f t="shared" si="435"/>
        <v>-9.7617598250793164E-2</v>
      </c>
      <c r="CL1790">
        <f t="shared" si="435"/>
        <v>-0.2513290785070888</v>
      </c>
      <c r="CM1790">
        <f t="shared" si="435"/>
        <v>-0.23069011945429144</v>
      </c>
      <c r="CN1790">
        <f t="shared" si="435"/>
        <v>3.4830937996082483</v>
      </c>
      <c r="CO1790">
        <f t="shared" si="435"/>
        <v>-0.13662117757178671</v>
      </c>
      <c r="CP1790">
        <f t="shared" si="430"/>
        <v>-0.22529952388354521</v>
      </c>
      <c r="CQ1790">
        <f t="shared" si="430"/>
        <v>-0.21419160226713194</v>
      </c>
      <c r="CR1790">
        <f t="shared" si="430"/>
        <v>-0.26837784803098957</v>
      </c>
      <c r="CS1790">
        <f t="shared" si="430"/>
        <v>-0.12792901248503974</v>
      </c>
      <c r="CT1790">
        <f t="shared" si="428"/>
        <v>-0.15262944947551418</v>
      </c>
      <c r="CU1790">
        <f t="shared" si="428"/>
        <v>-9.1644382318053288E-2</v>
      </c>
      <c r="CV1790">
        <f t="shared" si="428"/>
        <v>-0.57785152491952818</v>
      </c>
      <c r="CX1790">
        <f t="shared" si="424"/>
        <v>-1.3249620601481338</v>
      </c>
      <c r="CY1790">
        <f t="shared" si="425"/>
        <v>-1.8584217346987582</v>
      </c>
      <c r="CZ1790">
        <f t="shared" si="426"/>
        <v>0.28457922437165806</v>
      </c>
    </row>
    <row r="1791" spans="1:104" x14ac:dyDescent="0.25">
      <c r="A1791">
        <v>1791</v>
      </c>
      <c r="B1791">
        <v>9671</v>
      </c>
      <c r="C1791">
        <v>6</v>
      </c>
      <c r="D1791">
        <v>5</v>
      </c>
      <c r="E1791">
        <v>1969</v>
      </c>
      <c r="F1791">
        <v>1969</v>
      </c>
      <c r="G1791">
        <v>0</v>
      </c>
      <c r="H1791">
        <v>1248</v>
      </c>
      <c r="I1791">
        <v>1248</v>
      </c>
      <c r="J1791">
        <v>1248</v>
      </c>
      <c r="K1791">
        <v>1296</v>
      </c>
      <c r="L1791">
        <v>2544</v>
      </c>
      <c r="M1791">
        <v>2</v>
      </c>
      <c r="N1791">
        <v>2</v>
      </c>
      <c r="O1791">
        <v>6</v>
      </c>
      <c r="P1791">
        <v>12</v>
      </c>
      <c r="Q1791">
        <v>0</v>
      </c>
      <c r="R1791">
        <v>3</v>
      </c>
      <c r="S1791">
        <v>907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1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3</v>
      </c>
      <c r="AX1791">
        <v>190000</v>
      </c>
      <c r="BB1791">
        <f t="shared" si="434"/>
        <v>-6.4129043257135657E-2</v>
      </c>
      <c r="BC1791">
        <f t="shared" si="434"/>
        <v>-7.2527470093259272E-2</v>
      </c>
      <c r="BD1791">
        <f t="shared" si="434"/>
        <v>-0.51240735344330679</v>
      </c>
      <c r="BE1791">
        <f t="shared" si="434"/>
        <v>-9.705294883908748E-2</v>
      </c>
      <c r="BF1791">
        <f t="shared" si="434"/>
        <v>-0.77133097534337336</v>
      </c>
      <c r="BG1791">
        <f t="shared" si="434"/>
        <v>-1.0132209009324593</v>
      </c>
      <c r="BH1791">
        <f t="shared" si="433"/>
        <v>1.5390185214134764</v>
      </c>
      <c r="BI1791">
        <f t="shared" si="433"/>
        <v>0.4567812539655442</v>
      </c>
      <c r="BJ1791">
        <f t="shared" si="433"/>
        <v>0.23893828623209876</v>
      </c>
      <c r="BK1791">
        <f t="shared" si="431"/>
        <v>2.235705850452284</v>
      </c>
      <c r="BL1791">
        <f t="shared" si="431"/>
        <v>2.1239967876248804</v>
      </c>
      <c r="BM1791">
        <f t="shared" si="431"/>
        <v>0.78965335510324319</v>
      </c>
      <c r="BN1791">
        <f t="shared" si="431"/>
        <v>3.1868900922906764</v>
      </c>
      <c r="BO1791">
        <f t="shared" si="431"/>
        <v>3.8753981606689223</v>
      </c>
      <c r="BP1791">
        <f t="shared" si="431"/>
        <v>3.4786961137850212</v>
      </c>
      <c r="BQ1791">
        <f t="shared" si="431"/>
        <v>-0.94767465068294066</v>
      </c>
      <c r="BR1791">
        <f t="shared" si="431"/>
        <v>1.648693062085903</v>
      </c>
      <c r="BS1791">
        <f t="shared" si="431"/>
        <v>2.0575090237985547</v>
      </c>
      <c r="BT1791">
        <f t="shared" si="431"/>
        <v>-0.74996294769766236</v>
      </c>
      <c r="BU1791">
        <f t="shared" si="431"/>
        <v>-0.71890322722064026</v>
      </c>
      <c r="BV1791">
        <f t="shared" si="431"/>
        <v>-0.35717256959863808</v>
      </c>
      <c r="BW1791">
        <f t="shared" si="431"/>
        <v>-0.10325810958507768</v>
      </c>
      <c r="BX1791">
        <f t="shared" si="432"/>
        <v>-4.71798068532421E-2</v>
      </c>
      <c r="BY1791">
        <f t="shared" si="432"/>
        <v>-0.1059703395244459</v>
      </c>
      <c r="BZ1791">
        <f t="shared" si="432"/>
        <v>-0.19657009570666342</v>
      </c>
      <c r="CA1791">
        <f t="shared" si="432"/>
        <v>-0.13449718289666615</v>
      </c>
      <c r="CB1791">
        <f t="shared" si="432"/>
        <v>-0.31011394532950831</v>
      </c>
      <c r="CC1791">
        <f t="shared" si="432"/>
        <v>-0.17748553263522798</v>
      </c>
      <c r="CD1791">
        <f t="shared" si="432"/>
        <v>-0.25505410597689637</v>
      </c>
      <c r="CE1791">
        <f t="shared" si="435"/>
        <v>-0.25381703953656021</v>
      </c>
      <c r="CF1791">
        <f t="shared" si="435"/>
        <v>-0.15071378989543877</v>
      </c>
      <c r="CG1791">
        <f t="shared" si="435"/>
        <v>-0.10861780008030536</v>
      </c>
      <c r="CH1791">
        <f t="shared" si="435"/>
        <v>-0.18882099759926541</v>
      </c>
      <c r="CI1791">
        <f t="shared" si="435"/>
        <v>2.2399281157176252</v>
      </c>
      <c r="CJ1791">
        <f t="shared" si="435"/>
        <v>-0.16369571079412945</v>
      </c>
      <c r="CK1791">
        <f t="shared" si="435"/>
        <v>-9.7617598250793164E-2</v>
      </c>
      <c r="CL1791">
        <f t="shared" si="435"/>
        <v>-0.2513290785070888</v>
      </c>
      <c r="CM1791">
        <f t="shared" si="435"/>
        <v>-0.23069011945429144</v>
      </c>
      <c r="CN1791">
        <f t="shared" si="435"/>
        <v>-0.28694158180777513</v>
      </c>
      <c r="CO1791">
        <f t="shared" si="435"/>
        <v>-0.13662117757178671</v>
      </c>
      <c r="CP1791">
        <f t="shared" si="430"/>
        <v>-0.22529952388354521</v>
      </c>
      <c r="CQ1791">
        <f t="shared" si="430"/>
        <v>-0.21419160226713194</v>
      </c>
      <c r="CR1791">
        <f t="shared" si="430"/>
        <v>-0.26837784803098957</v>
      </c>
      <c r="CS1791">
        <f t="shared" si="430"/>
        <v>-0.12792901248503974</v>
      </c>
      <c r="CT1791">
        <f t="shared" si="428"/>
        <v>-0.15262944947551418</v>
      </c>
      <c r="CU1791">
        <f t="shared" si="428"/>
        <v>-9.1644382318053288E-2</v>
      </c>
      <c r="CV1791">
        <f t="shared" si="428"/>
        <v>-0.57785152491952818</v>
      </c>
      <c r="CX1791">
        <f t="shared" si="424"/>
        <v>0.11892093749527385</v>
      </c>
      <c r="CY1791">
        <f t="shared" si="425"/>
        <v>0.48647340710520159</v>
      </c>
      <c r="CZ1791">
        <f t="shared" si="426"/>
        <v>0.13509481791635683</v>
      </c>
    </row>
    <row r="1792" spans="1:104" x14ac:dyDescent="0.25">
      <c r="A1792">
        <v>1792</v>
      </c>
      <c r="B1792">
        <v>10143</v>
      </c>
      <c r="C1792">
        <v>6</v>
      </c>
      <c r="D1792">
        <v>7</v>
      </c>
      <c r="E1792">
        <v>1963</v>
      </c>
      <c r="F1792">
        <v>1963</v>
      </c>
      <c r="G1792">
        <v>384</v>
      </c>
      <c r="H1792">
        <v>996</v>
      </c>
      <c r="I1792">
        <v>1380</v>
      </c>
      <c r="J1792">
        <v>1380</v>
      </c>
      <c r="K1792">
        <v>0</v>
      </c>
      <c r="L1792">
        <v>1380</v>
      </c>
      <c r="M1792">
        <v>1</v>
      </c>
      <c r="N1792">
        <v>1</v>
      </c>
      <c r="O1792">
        <v>3</v>
      </c>
      <c r="P1792">
        <v>6</v>
      </c>
      <c r="Q1792">
        <v>0</v>
      </c>
      <c r="R1792">
        <v>1</v>
      </c>
      <c r="S1792">
        <v>364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1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3</v>
      </c>
      <c r="AX1792">
        <v>154000</v>
      </c>
      <c r="BB1792">
        <f t="shared" si="434"/>
        <v>-1.1771056515503982E-2</v>
      </c>
      <c r="BC1792">
        <f t="shared" si="434"/>
        <v>-7.2527470093259272E-2</v>
      </c>
      <c r="BD1792">
        <f t="shared" si="434"/>
        <v>1.2890247485058182</v>
      </c>
      <c r="BE1792">
        <f t="shared" si="434"/>
        <v>-0.29750654368746282</v>
      </c>
      <c r="BF1792">
        <f t="shared" si="434"/>
        <v>-1.0619930316486224</v>
      </c>
      <c r="BG1792">
        <f t="shared" si="434"/>
        <v>-0.13695134707039522</v>
      </c>
      <c r="BH1792">
        <f t="shared" si="433"/>
        <v>0.97069567398725409</v>
      </c>
      <c r="BI1792">
        <f t="shared" si="433"/>
        <v>0.77305774271025385</v>
      </c>
      <c r="BJ1792">
        <f t="shared" si="433"/>
        <v>0.5917549962485471</v>
      </c>
      <c r="BK1792">
        <f t="shared" si="431"/>
        <v>-0.78942087648064874</v>
      </c>
      <c r="BL1792">
        <f t="shared" si="431"/>
        <v>-0.24999294835741392</v>
      </c>
      <c r="BM1792">
        <f t="shared" si="431"/>
        <v>-1.0396594366417218</v>
      </c>
      <c r="BN1792">
        <f t="shared" si="431"/>
        <v>1.2088203798343946</v>
      </c>
      <c r="BO1792">
        <f t="shared" si="431"/>
        <v>0.17344343439753029</v>
      </c>
      <c r="BP1792">
        <f t="shared" si="431"/>
        <v>-0.29793416656059907</v>
      </c>
      <c r="BQ1792">
        <f t="shared" si="431"/>
        <v>-0.94767465068294066</v>
      </c>
      <c r="BR1792">
        <f t="shared" si="431"/>
        <v>-1.0406114342934585</v>
      </c>
      <c r="BS1792">
        <f t="shared" si="431"/>
        <v>-0.52788085255161077</v>
      </c>
      <c r="BT1792">
        <f t="shared" si="431"/>
        <v>-0.74996294769766236</v>
      </c>
      <c r="BU1792">
        <f t="shared" si="431"/>
        <v>-0.71890322722064026</v>
      </c>
      <c r="BV1792">
        <f t="shared" si="431"/>
        <v>-0.35717256959863808</v>
      </c>
      <c r="BW1792">
        <f t="shared" si="431"/>
        <v>-0.10325810958507768</v>
      </c>
      <c r="BX1792">
        <f t="shared" si="432"/>
        <v>-4.71798068532421E-2</v>
      </c>
      <c r="BY1792">
        <f t="shared" si="432"/>
        <v>-0.1059703395244459</v>
      </c>
      <c r="BZ1792">
        <f t="shared" si="432"/>
        <v>-0.19657009570666342</v>
      </c>
      <c r="CA1792">
        <f t="shared" si="432"/>
        <v>-0.13449718289666615</v>
      </c>
      <c r="CB1792">
        <f t="shared" si="432"/>
        <v>-0.31011394532950831</v>
      </c>
      <c r="CC1792">
        <f t="shared" si="432"/>
        <v>-0.17748553263522798</v>
      </c>
      <c r="CD1792">
        <f t="shared" si="432"/>
        <v>-0.25505410597689637</v>
      </c>
      <c r="CE1792">
        <f t="shared" si="435"/>
        <v>-0.25381703953656021</v>
      </c>
      <c r="CF1792">
        <f t="shared" si="435"/>
        <v>-0.15071378989543877</v>
      </c>
      <c r="CG1792">
        <f t="shared" si="435"/>
        <v>-0.10861780008030536</v>
      </c>
      <c r="CH1792">
        <f t="shared" si="435"/>
        <v>-0.18882099759926541</v>
      </c>
      <c r="CI1792">
        <f t="shared" si="435"/>
        <v>2.2399281157176252</v>
      </c>
      <c r="CJ1792">
        <f t="shared" si="435"/>
        <v>-0.16369571079412945</v>
      </c>
      <c r="CK1792">
        <f t="shared" si="435"/>
        <v>-9.7617598250793164E-2</v>
      </c>
      <c r="CL1792">
        <f t="shared" si="435"/>
        <v>-0.2513290785070888</v>
      </c>
      <c r="CM1792">
        <f t="shared" si="435"/>
        <v>-0.23069011945429144</v>
      </c>
      <c r="CN1792">
        <f t="shared" si="435"/>
        <v>-0.28694158180777513</v>
      </c>
      <c r="CO1792">
        <f t="shared" si="435"/>
        <v>-0.13662117757178671</v>
      </c>
      <c r="CP1792">
        <f t="shared" si="430"/>
        <v>-0.22529952388354521</v>
      </c>
      <c r="CQ1792">
        <f t="shared" si="430"/>
        <v>-0.21419160226713194</v>
      </c>
      <c r="CR1792">
        <f t="shared" si="430"/>
        <v>-0.26837784803098957</v>
      </c>
      <c r="CS1792">
        <f t="shared" si="430"/>
        <v>-0.12792901248503974</v>
      </c>
      <c r="CT1792">
        <f t="shared" si="428"/>
        <v>-0.15262944947551418</v>
      </c>
      <c r="CU1792">
        <f t="shared" si="428"/>
        <v>-9.1644382318053288E-2</v>
      </c>
      <c r="CV1792">
        <f t="shared" si="428"/>
        <v>-0.57785152491952818</v>
      </c>
      <c r="CX1792">
        <f t="shared" si="424"/>
        <v>-0.34726550120573668</v>
      </c>
      <c r="CY1792">
        <f t="shared" si="425"/>
        <v>-0.20038273449252697</v>
      </c>
      <c r="CZ1792">
        <f t="shared" si="426"/>
        <v>2.1574547157327185E-2</v>
      </c>
    </row>
    <row r="1793" spans="1:104" x14ac:dyDescent="0.25">
      <c r="A1793">
        <v>1793</v>
      </c>
      <c r="B1793">
        <v>11500</v>
      </c>
      <c r="C1793">
        <v>6</v>
      </c>
      <c r="D1793">
        <v>4</v>
      </c>
      <c r="E1793">
        <v>1967</v>
      </c>
      <c r="F1793">
        <v>1967</v>
      </c>
      <c r="G1793">
        <v>872</v>
      </c>
      <c r="H1793">
        <v>108</v>
      </c>
      <c r="I1793">
        <v>1040</v>
      </c>
      <c r="J1793">
        <v>1040</v>
      </c>
      <c r="K1793">
        <v>0</v>
      </c>
      <c r="L1793">
        <v>1040</v>
      </c>
      <c r="M1793">
        <v>1</v>
      </c>
      <c r="N1793">
        <v>0</v>
      </c>
      <c r="O1793">
        <v>3</v>
      </c>
      <c r="P1793">
        <v>6</v>
      </c>
      <c r="Q1793">
        <v>1</v>
      </c>
      <c r="R1793">
        <v>2</v>
      </c>
      <c r="S1793">
        <v>480</v>
      </c>
      <c r="T1793">
        <v>0</v>
      </c>
      <c r="U1793">
        <v>0</v>
      </c>
      <c r="V1793">
        <v>156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1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3</v>
      </c>
      <c r="AX1793">
        <v>163000</v>
      </c>
      <c r="BB1793">
        <f t="shared" si="434"/>
        <v>0.13875815536668709</v>
      </c>
      <c r="BC1793">
        <f t="shared" si="434"/>
        <v>-7.2527470093259272E-2</v>
      </c>
      <c r="BD1793">
        <f t="shared" si="434"/>
        <v>-1.4131234044178693</v>
      </c>
      <c r="BE1793">
        <f t="shared" si="434"/>
        <v>-0.16387081378854593</v>
      </c>
      <c r="BF1793">
        <f t="shared" si="434"/>
        <v>-0.86821832744512306</v>
      </c>
      <c r="BG1793">
        <f t="shared" si="434"/>
        <v>0.97664121096264456</v>
      </c>
      <c r="BH1793">
        <f t="shared" si="433"/>
        <v>-1.0319657883718154</v>
      </c>
      <c r="BI1793">
        <f t="shared" si="433"/>
        <v>-4.1593819207937685E-2</v>
      </c>
      <c r="BJ1793">
        <f t="shared" si="433"/>
        <v>-0.31701531743018346</v>
      </c>
      <c r="BK1793">
        <f t="shared" si="431"/>
        <v>-0.78942087648064874</v>
      </c>
      <c r="BL1793">
        <f t="shared" si="431"/>
        <v>-0.94342637639347926</v>
      </c>
      <c r="BM1793">
        <f t="shared" si="431"/>
        <v>-1.0396594366417218</v>
      </c>
      <c r="BN1793">
        <f t="shared" si="431"/>
        <v>-0.76924933262188744</v>
      </c>
      <c r="BO1793">
        <f t="shared" si="431"/>
        <v>0.17344343439753029</v>
      </c>
      <c r="BP1793">
        <f t="shared" si="431"/>
        <v>-0.29793416656059907</v>
      </c>
      <c r="BQ1793">
        <f t="shared" si="431"/>
        <v>0.60872532306641436</v>
      </c>
      <c r="BR1793">
        <f t="shared" si="431"/>
        <v>0.30404081389622228</v>
      </c>
      <c r="BS1793">
        <f t="shared" si="431"/>
        <v>2.4430796908093095E-2</v>
      </c>
      <c r="BT1793">
        <f t="shared" si="431"/>
        <v>-0.74996294769766236</v>
      </c>
      <c r="BU1793">
        <f t="shared" si="431"/>
        <v>-0.71890322722064026</v>
      </c>
      <c r="BV1793">
        <f t="shared" si="431"/>
        <v>2.1759534259889044</v>
      </c>
      <c r="BW1793">
        <f t="shared" si="431"/>
        <v>-0.10325810958507768</v>
      </c>
      <c r="BX1793">
        <f t="shared" si="432"/>
        <v>-4.71798068532421E-2</v>
      </c>
      <c r="BY1793">
        <f t="shared" si="432"/>
        <v>-0.1059703395244459</v>
      </c>
      <c r="BZ1793">
        <f t="shared" si="432"/>
        <v>-0.19657009570666342</v>
      </c>
      <c r="CA1793">
        <f t="shared" si="432"/>
        <v>-0.13449718289666615</v>
      </c>
      <c r="CB1793">
        <f t="shared" si="432"/>
        <v>-0.31011394532950831</v>
      </c>
      <c r="CC1793">
        <f t="shared" si="432"/>
        <v>-0.17748553263522798</v>
      </c>
      <c r="CD1793">
        <f t="shared" si="432"/>
        <v>-0.25505410597689637</v>
      </c>
      <c r="CE1793">
        <f t="shared" si="435"/>
        <v>-0.25381703953656021</v>
      </c>
      <c r="CF1793">
        <f t="shared" si="435"/>
        <v>-0.15071378989543877</v>
      </c>
      <c r="CG1793">
        <f t="shared" si="435"/>
        <v>-0.10861780008030536</v>
      </c>
      <c r="CH1793">
        <f t="shared" si="435"/>
        <v>-0.18882099759926541</v>
      </c>
      <c r="CI1793">
        <f t="shared" si="435"/>
        <v>2.2399281157176252</v>
      </c>
      <c r="CJ1793">
        <f t="shared" si="435"/>
        <v>-0.16369571079412945</v>
      </c>
      <c r="CK1793">
        <f t="shared" si="435"/>
        <v>-9.7617598250793164E-2</v>
      </c>
      <c r="CL1793">
        <f t="shared" si="435"/>
        <v>-0.2513290785070888</v>
      </c>
      <c r="CM1793">
        <f t="shared" si="435"/>
        <v>-0.23069011945429144</v>
      </c>
      <c r="CN1793">
        <f t="shared" si="435"/>
        <v>-0.28694158180777513</v>
      </c>
      <c r="CO1793">
        <f t="shared" si="435"/>
        <v>-0.13662117757178671</v>
      </c>
      <c r="CP1793">
        <f t="shared" si="430"/>
        <v>-0.22529952388354521</v>
      </c>
      <c r="CQ1793">
        <f t="shared" si="430"/>
        <v>-0.21419160226713194</v>
      </c>
      <c r="CR1793">
        <f t="shared" si="430"/>
        <v>-0.26837784803098957</v>
      </c>
      <c r="CS1793">
        <f t="shared" si="430"/>
        <v>-0.12792901248503974</v>
      </c>
      <c r="CT1793">
        <f t="shared" si="428"/>
        <v>-0.15262944947551418</v>
      </c>
      <c r="CU1793">
        <f t="shared" si="428"/>
        <v>-9.1644382318053288E-2</v>
      </c>
      <c r="CV1793">
        <f t="shared" si="428"/>
        <v>-0.57785152491952818</v>
      </c>
      <c r="CX1793">
        <f t="shared" si="424"/>
        <v>-0.23071889153048405</v>
      </c>
      <c r="CY1793">
        <f t="shared" si="425"/>
        <v>-0.51100893926220592</v>
      </c>
      <c r="CZ1793">
        <f t="shared" si="426"/>
        <v>7.8562510857450904E-2</v>
      </c>
    </row>
    <row r="1794" spans="1:104" x14ac:dyDescent="0.25">
      <c r="A1794">
        <v>1794</v>
      </c>
      <c r="B1794">
        <v>8010</v>
      </c>
      <c r="C1794">
        <v>6</v>
      </c>
      <c r="D1794">
        <v>9</v>
      </c>
      <c r="E1794">
        <v>1958</v>
      </c>
      <c r="F1794">
        <v>2007</v>
      </c>
      <c r="G1794">
        <v>745</v>
      </c>
      <c r="H1794">
        <v>206</v>
      </c>
      <c r="I1794">
        <v>951</v>
      </c>
      <c r="J1794">
        <v>951</v>
      </c>
      <c r="K1794">
        <v>0</v>
      </c>
      <c r="L1794">
        <v>951</v>
      </c>
      <c r="M1794">
        <v>1</v>
      </c>
      <c r="N1794">
        <v>0</v>
      </c>
      <c r="O1794">
        <v>2</v>
      </c>
      <c r="P1794">
        <v>6</v>
      </c>
      <c r="Q1794">
        <v>0</v>
      </c>
      <c r="R1794">
        <v>2</v>
      </c>
      <c r="S1794">
        <v>480</v>
      </c>
      <c r="T1794">
        <v>0</v>
      </c>
      <c r="U1794">
        <v>0</v>
      </c>
      <c r="V1794">
        <v>42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1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3</v>
      </c>
      <c r="AX1794">
        <v>143500</v>
      </c>
      <c r="BB1794">
        <f t="shared" si="434"/>
        <v>-0.2483803482949539</v>
      </c>
      <c r="BC1794">
        <f t="shared" si="434"/>
        <v>-7.2527470093259272E-2</v>
      </c>
      <c r="BD1794">
        <f t="shared" si="434"/>
        <v>3.0904568504549434</v>
      </c>
      <c r="BE1794">
        <f t="shared" si="434"/>
        <v>-0.46455120606110895</v>
      </c>
      <c r="BF1794">
        <f t="shared" si="434"/>
        <v>1.06952871458987</v>
      </c>
      <c r="BG1794">
        <f t="shared" si="434"/>
        <v>0.68683331163847239</v>
      </c>
      <c r="BH1794">
        <f t="shared" si="433"/>
        <v>-0.81095134770606225</v>
      </c>
      <c r="BI1794">
        <f t="shared" si="433"/>
        <v>-0.25484084571005255</v>
      </c>
      <c r="BJ1794">
        <f t="shared" si="433"/>
        <v>-0.55489931130490999</v>
      </c>
      <c r="BK1794">
        <f t="shared" si="431"/>
        <v>-0.78942087648064874</v>
      </c>
      <c r="BL1794">
        <f t="shared" ref="BL1794:BW1815" si="436">(L1794-L$2)/L$3</f>
        <v>-1.1249427737323316</v>
      </c>
      <c r="BM1794">
        <f t="shared" si="436"/>
        <v>-1.0396594366417218</v>
      </c>
      <c r="BN1794">
        <f t="shared" si="436"/>
        <v>-0.76924933262188744</v>
      </c>
      <c r="BO1794">
        <f t="shared" si="436"/>
        <v>-1.0605414743596004</v>
      </c>
      <c r="BP1794">
        <f t="shared" si="436"/>
        <v>-0.29793416656059907</v>
      </c>
      <c r="BQ1794">
        <f t="shared" si="436"/>
        <v>-0.94767465068294066</v>
      </c>
      <c r="BR1794">
        <f t="shared" si="436"/>
        <v>0.30404081389622228</v>
      </c>
      <c r="BS1794">
        <f t="shared" si="436"/>
        <v>2.4430796908093095E-2</v>
      </c>
      <c r="BT1794">
        <f t="shared" si="436"/>
        <v>-0.74996294769766236</v>
      </c>
      <c r="BU1794">
        <f t="shared" si="436"/>
        <v>-0.71890322722064026</v>
      </c>
      <c r="BV1794">
        <f t="shared" si="436"/>
        <v>0.32482289075185411</v>
      </c>
      <c r="BW1794">
        <f t="shared" si="436"/>
        <v>-0.10325810958507768</v>
      </c>
      <c r="BX1794">
        <f t="shared" si="432"/>
        <v>-4.71798068532421E-2</v>
      </c>
      <c r="BY1794">
        <f t="shared" si="432"/>
        <v>-0.1059703395244459</v>
      </c>
      <c r="BZ1794">
        <f t="shared" si="432"/>
        <v>-0.19657009570666342</v>
      </c>
      <c r="CA1794">
        <f t="shared" si="432"/>
        <v>-0.13449718289666615</v>
      </c>
      <c r="CB1794">
        <f t="shared" si="432"/>
        <v>-0.31011394532950831</v>
      </c>
      <c r="CC1794">
        <f t="shared" si="432"/>
        <v>-0.17748553263522798</v>
      </c>
      <c r="CD1794">
        <f t="shared" si="432"/>
        <v>-0.25505410597689637</v>
      </c>
      <c r="CE1794">
        <f t="shared" si="435"/>
        <v>-0.25381703953656021</v>
      </c>
      <c r="CF1794">
        <f t="shared" si="435"/>
        <v>-0.15071378989543877</v>
      </c>
      <c r="CG1794">
        <f t="shared" si="435"/>
        <v>-0.10861780008030536</v>
      </c>
      <c r="CH1794">
        <f t="shared" si="435"/>
        <v>-0.18882099759926541</v>
      </c>
      <c r="CI1794">
        <f t="shared" si="435"/>
        <v>2.2399281157176252</v>
      </c>
      <c r="CJ1794">
        <f t="shared" si="435"/>
        <v>-0.16369571079412945</v>
      </c>
      <c r="CK1794">
        <f t="shared" si="435"/>
        <v>-9.7617598250793164E-2</v>
      </c>
      <c r="CL1794">
        <f t="shared" si="435"/>
        <v>-0.2513290785070888</v>
      </c>
      <c r="CM1794">
        <f t="shared" si="435"/>
        <v>-0.23069011945429144</v>
      </c>
      <c r="CN1794">
        <f t="shared" si="435"/>
        <v>-0.28694158180777513</v>
      </c>
      <c r="CO1794">
        <f t="shared" si="435"/>
        <v>-0.13662117757178671</v>
      </c>
      <c r="CP1794">
        <f t="shared" si="430"/>
        <v>-0.22529952388354521</v>
      </c>
      <c r="CQ1794">
        <f t="shared" si="430"/>
        <v>-0.21419160226713194</v>
      </c>
      <c r="CR1794">
        <f t="shared" si="430"/>
        <v>-0.26837784803098957</v>
      </c>
      <c r="CS1794">
        <f t="shared" si="430"/>
        <v>-0.12792901248503974</v>
      </c>
      <c r="CT1794">
        <f t="shared" si="428"/>
        <v>-0.15262944947551418</v>
      </c>
      <c r="CU1794">
        <f t="shared" si="428"/>
        <v>-9.1644382318053288E-2</v>
      </c>
      <c r="CV1794">
        <f t="shared" si="428"/>
        <v>-0.57785152491952818</v>
      </c>
      <c r="CX1794">
        <f t="shared" si="424"/>
        <v>-0.48323654582686476</v>
      </c>
      <c r="CY1794">
        <f t="shared" si="425"/>
        <v>-0.18877745538590657</v>
      </c>
      <c r="CZ1794">
        <f t="shared" si="426"/>
        <v>8.670615594331639E-2</v>
      </c>
    </row>
    <row r="1795" spans="1:104" x14ac:dyDescent="0.25">
      <c r="A1795">
        <v>1795</v>
      </c>
      <c r="B1795">
        <v>10454</v>
      </c>
      <c r="C1795">
        <v>6</v>
      </c>
      <c r="D1795">
        <v>6</v>
      </c>
      <c r="E1795">
        <v>1957</v>
      </c>
      <c r="F1795">
        <v>1957</v>
      </c>
      <c r="G1795">
        <v>546</v>
      </c>
      <c r="H1795">
        <v>559</v>
      </c>
      <c r="I1795">
        <v>1105</v>
      </c>
      <c r="J1795">
        <v>1105</v>
      </c>
      <c r="K1795">
        <v>0</v>
      </c>
      <c r="L1795">
        <v>1105</v>
      </c>
      <c r="M1795">
        <v>1</v>
      </c>
      <c r="N1795">
        <v>0</v>
      </c>
      <c r="O1795">
        <v>3</v>
      </c>
      <c r="P1795">
        <v>5</v>
      </c>
      <c r="Q1795">
        <v>0</v>
      </c>
      <c r="R1795">
        <v>1</v>
      </c>
      <c r="S1795">
        <v>308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1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3</v>
      </c>
      <c r="AX1795">
        <v>135000</v>
      </c>
      <c r="BB1795">
        <f t="shared" si="434"/>
        <v>2.272753220620672E-2</v>
      </c>
      <c r="BC1795">
        <f t="shared" si="434"/>
        <v>-7.2527470093259272E-2</v>
      </c>
      <c r="BD1795">
        <f t="shared" si="434"/>
        <v>0.38830869753125574</v>
      </c>
      <c r="BE1795">
        <f t="shared" si="434"/>
        <v>-0.49796013853583815</v>
      </c>
      <c r="BF1795">
        <f t="shared" si="434"/>
        <v>-1.3526550879538712</v>
      </c>
      <c r="BG1795">
        <f t="shared" si="434"/>
        <v>0.23272487096516306</v>
      </c>
      <c r="BH1795">
        <f t="shared" si="433"/>
        <v>-1.4848311430441187E-2</v>
      </c>
      <c r="BI1795">
        <f t="shared" si="433"/>
        <v>0.11414839115877541</v>
      </c>
      <c r="BJ1795">
        <f t="shared" si="433"/>
        <v>-0.14327981628572026</v>
      </c>
      <c r="BK1795">
        <f t="shared" si="433"/>
        <v>-0.78942087648064874</v>
      </c>
      <c r="BL1795">
        <f t="shared" si="436"/>
        <v>-0.81085822103364324</v>
      </c>
      <c r="BM1795">
        <f t="shared" si="436"/>
        <v>-1.0396594366417218</v>
      </c>
      <c r="BN1795">
        <f t="shared" si="436"/>
        <v>-0.76924933262188744</v>
      </c>
      <c r="BO1795">
        <f t="shared" si="436"/>
        <v>0.17344343439753029</v>
      </c>
      <c r="BP1795">
        <f t="shared" si="436"/>
        <v>-0.92737254661820245</v>
      </c>
      <c r="BQ1795">
        <f t="shared" si="436"/>
        <v>-0.94767465068294066</v>
      </c>
      <c r="BR1795">
        <f t="shared" si="436"/>
        <v>-1.0406114342934585</v>
      </c>
      <c r="BS1795">
        <f t="shared" si="436"/>
        <v>-0.79451406263560576</v>
      </c>
      <c r="BT1795">
        <f t="shared" si="436"/>
        <v>-0.74996294769766236</v>
      </c>
      <c r="BU1795">
        <f t="shared" si="436"/>
        <v>-0.71890322722064026</v>
      </c>
      <c r="BV1795">
        <f t="shared" si="436"/>
        <v>-0.35717256959863808</v>
      </c>
      <c r="BW1795">
        <f t="shared" si="436"/>
        <v>-0.10325810958507768</v>
      </c>
      <c r="BX1795">
        <f t="shared" si="432"/>
        <v>-4.71798068532421E-2</v>
      </c>
      <c r="BY1795">
        <f t="shared" si="432"/>
        <v>-0.1059703395244459</v>
      </c>
      <c r="BZ1795">
        <f t="shared" si="432"/>
        <v>-0.19657009570666342</v>
      </c>
      <c r="CA1795">
        <f t="shared" si="432"/>
        <v>-0.13449718289666615</v>
      </c>
      <c r="CB1795">
        <f t="shared" si="432"/>
        <v>-0.31011394532950831</v>
      </c>
      <c r="CC1795">
        <f t="shared" si="432"/>
        <v>-0.17748553263522798</v>
      </c>
      <c r="CD1795">
        <f t="shared" si="432"/>
        <v>-0.25505410597689637</v>
      </c>
      <c r="CE1795">
        <f t="shared" si="435"/>
        <v>-0.25381703953656021</v>
      </c>
      <c r="CF1795">
        <f t="shared" si="435"/>
        <v>-0.15071378989543877</v>
      </c>
      <c r="CG1795">
        <f t="shared" si="435"/>
        <v>-0.10861780008030536</v>
      </c>
      <c r="CH1795">
        <f t="shared" si="435"/>
        <v>-0.18882099759926541</v>
      </c>
      <c r="CI1795">
        <f t="shared" si="435"/>
        <v>2.2399281157176252</v>
      </c>
      <c r="CJ1795">
        <f t="shared" si="435"/>
        <v>-0.16369571079412945</v>
      </c>
      <c r="CK1795">
        <f t="shared" si="435"/>
        <v>-9.7617598250793164E-2</v>
      </c>
      <c r="CL1795">
        <f t="shared" si="435"/>
        <v>-0.2513290785070888</v>
      </c>
      <c r="CM1795">
        <f t="shared" si="435"/>
        <v>-0.23069011945429144</v>
      </c>
      <c r="CN1795">
        <f t="shared" si="435"/>
        <v>-0.28694158180777513</v>
      </c>
      <c r="CO1795">
        <f t="shared" si="435"/>
        <v>-0.13662117757178671</v>
      </c>
      <c r="CP1795">
        <f t="shared" si="430"/>
        <v>-0.22529952388354521</v>
      </c>
      <c r="CQ1795">
        <f t="shared" si="430"/>
        <v>-0.21419160226713194</v>
      </c>
      <c r="CR1795">
        <f t="shared" si="430"/>
        <v>-0.26837784803098957</v>
      </c>
      <c r="CS1795">
        <f t="shared" si="430"/>
        <v>-0.12792901248503974</v>
      </c>
      <c r="CT1795">
        <f t="shared" si="428"/>
        <v>-0.15262944947551418</v>
      </c>
      <c r="CU1795">
        <f t="shared" si="428"/>
        <v>-9.1644382318053288E-2</v>
      </c>
      <c r="CV1795">
        <f t="shared" si="428"/>
        <v>-0.57785152491952818</v>
      </c>
      <c r="CX1795">
        <f t="shared" si="424"/>
        <v>-0.59330834385349218</v>
      </c>
      <c r="CY1795">
        <f t="shared" si="425"/>
        <v>-0.651785708548269</v>
      </c>
      <c r="CZ1795">
        <f t="shared" si="426"/>
        <v>3.4196021816459308E-3</v>
      </c>
    </row>
    <row r="1796" spans="1:104" x14ac:dyDescent="0.25">
      <c r="A1796">
        <v>1796</v>
      </c>
      <c r="B1796">
        <v>9000</v>
      </c>
      <c r="C1796">
        <v>6</v>
      </c>
      <c r="D1796">
        <v>6</v>
      </c>
      <c r="E1796">
        <v>1958</v>
      </c>
      <c r="F1796">
        <v>1958</v>
      </c>
      <c r="G1796">
        <v>0</v>
      </c>
      <c r="H1796">
        <v>160</v>
      </c>
      <c r="I1796">
        <v>160</v>
      </c>
      <c r="J1796">
        <v>1142</v>
      </c>
      <c r="K1796">
        <v>0</v>
      </c>
      <c r="L1796">
        <v>1142</v>
      </c>
      <c r="M1796">
        <v>1</v>
      </c>
      <c r="N1796">
        <v>0</v>
      </c>
      <c r="O1796">
        <v>2</v>
      </c>
      <c r="P1796">
        <v>5</v>
      </c>
      <c r="Q1796">
        <v>1</v>
      </c>
      <c r="R1796">
        <v>1</v>
      </c>
      <c r="S1796">
        <v>384</v>
      </c>
      <c r="T1796">
        <v>0</v>
      </c>
      <c r="U1796">
        <v>28</v>
      </c>
      <c r="V1796">
        <v>64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1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4</v>
      </c>
      <c r="AX1796">
        <v>113500</v>
      </c>
      <c r="BB1796">
        <f t="shared" si="434"/>
        <v>-0.1385616896631417</v>
      </c>
      <c r="BC1796">
        <f t="shared" si="434"/>
        <v>-7.2527470093259272E-2</v>
      </c>
      <c r="BD1796">
        <f t="shared" si="434"/>
        <v>0.38830869753125574</v>
      </c>
      <c r="BE1796">
        <f t="shared" si="434"/>
        <v>-0.46455120606110895</v>
      </c>
      <c r="BF1796">
        <f t="shared" si="434"/>
        <v>-1.3042114119029964</v>
      </c>
      <c r="BG1796">
        <f t="shared" si="434"/>
        <v>-1.0132209009324593</v>
      </c>
      <c r="BH1796">
        <f t="shared" si="433"/>
        <v>-0.91469281985529338</v>
      </c>
      <c r="BI1796">
        <f t="shared" si="433"/>
        <v>-2.1501037441726689</v>
      </c>
      <c r="BJ1796">
        <f t="shared" si="433"/>
        <v>-4.438422332656429E-2</v>
      </c>
      <c r="BK1796">
        <f t="shared" si="433"/>
        <v>-0.78942087648064874</v>
      </c>
      <c r="BL1796">
        <f t="shared" si="436"/>
        <v>-0.73539634798265963</v>
      </c>
      <c r="BM1796">
        <f t="shared" si="436"/>
        <v>-1.0396594366417218</v>
      </c>
      <c r="BN1796">
        <f t="shared" si="436"/>
        <v>-0.76924933262188744</v>
      </c>
      <c r="BO1796">
        <f t="shared" si="436"/>
        <v>-1.0605414743596004</v>
      </c>
      <c r="BP1796">
        <f t="shared" si="436"/>
        <v>-0.92737254661820245</v>
      </c>
      <c r="BQ1796">
        <f t="shared" si="436"/>
        <v>0.60872532306641436</v>
      </c>
      <c r="BR1796">
        <f t="shared" si="436"/>
        <v>-1.0406114342934585</v>
      </c>
      <c r="BS1796">
        <f t="shared" si="436"/>
        <v>-0.43265470609304113</v>
      </c>
      <c r="BT1796">
        <f t="shared" si="436"/>
        <v>-0.74996294769766236</v>
      </c>
      <c r="BU1796">
        <f t="shared" si="436"/>
        <v>-0.28682057777492059</v>
      </c>
      <c r="BV1796">
        <f t="shared" si="436"/>
        <v>0.68205860807830232</v>
      </c>
      <c r="BW1796">
        <f t="shared" si="436"/>
        <v>-0.10325810958507768</v>
      </c>
      <c r="BX1796">
        <f t="shared" si="432"/>
        <v>-4.71798068532421E-2</v>
      </c>
      <c r="BY1796">
        <f t="shared" si="432"/>
        <v>-0.1059703395244459</v>
      </c>
      <c r="BZ1796">
        <f t="shared" si="432"/>
        <v>-0.19657009570666342</v>
      </c>
      <c r="CA1796">
        <f t="shared" si="432"/>
        <v>-0.13449718289666615</v>
      </c>
      <c r="CB1796">
        <f t="shared" si="432"/>
        <v>-0.31011394532950831</v>
      </c>
      <c r="CC1796">
        <f t="shared" si="432"/>
        <v>-0.17748553263522798</v>
      </c>
      <c r="CD1796">
        <f t="shared" si="432"/>
        <v>-0.25505410597689637</v>
      </c>
      <c r="CE1796">
        <f t="shared" si="435"/>
        <v>-0.25381703953656021</v>
      </c>
      <c r="CF1796">
        <f t="shared" si="435"/>
        <v>-0.15071378989543877</v>
      </c>
      <c r="CG1796">
        <f t="shared" si="435"/>
        <v>-0.10861780008030536</v>
      </c>
      <c r="CH1796">
        <f t="shared" si="435"/>
        <v>-0.18882099759926541</v>
      </c>
      <c r="CI1796">
        <f t="shared" si="435"/>
        <v>2.2399281157176252</v>
      </c>
      <c r="CJ1796">
        <f t="shared" si="435"/>
        <v>-0.16369571079412945</v>
      </c>
      <c r="CK1796">
        <f t="shared" si="435"/>
        <v>-9.7617598250793164E-2</v>
      </c>
      <c r="CL1796">
        <f t="shared" si="435"/>
        <v>-0.2513290785070888</v>
      </c>
      <c r="CM1796">
        <f t="shared" si="435"/>
        <v>-0.23069011945429144</v>
      </c>
      <c r="CN1796">
        <f t="shared" si="435"/>
        <v>-0.28694158180777513</v>
      </c>
      <c r="CO1796">
        <f t="shared" si="435"/>
        <v>-0.13662117757178671</v>
      </c>
      <c r="CP1796">
        <f t="shared" si="430"/>
        <v>-0.22529952388354521</v>
      </c>
      <c r="CQ1796">
        <f t="shared" si="430"/>
        <v>-0.21419160226713194</v>
      </c>
      <c r="CR1796">
        <f t="shared" si="430"/>
        <v>-0.26837784803098957</v>
      </c>
      <c r="CS1796">
        <f t="shared" si="430"/>
        <v>-0.12792901248503974</v>
      </c>
      <c r="CT1796">
        <f t="shared" si="428"/>
        <v>-0.15262944947551418</v>
      </c>
      <c r="CU1796">
        <f t="shared" si="428"/>
        <v>-9.1644382318053288E-2</v>
      </c>
      <c r="CV1796">
        <f t="shared" si="428"/>
        <v>0.58430796653874073</v>
      </c>
      <c r="CX1796">
        <f t="shared" si="424"/>
        <v>-0.87172524474437352</v>
      </c>
      <c r="CY1796">
        <f t="shared" si="425"/>
        <v>-0.82699697960045715</v>
      </c>
      <c r="CZ1796">
        <f t="shared" si="426"/>
        <v>2.0006177027844839E-3</v>
      </c>
    </row>
    <row r="1797" spans="1:104" x14ac:dyDescent="0.25">
      <c r="A1797">
        <v>1797</v>
      </c>
      <c r="B1797">
        <v>8064</v>
      </c>
      <c r="C1797">
        <v>6</v>
      </c>
      <c r="D1797">
        <v>5</v>
      </c>
      <c r="E1797">
        <v>1950</v>
      </c>
      <c r="F1797">
        <v>1950</v>
      </c>
      <c r="G1797">
        <v>621</v>
      </c>
      <c r="H1797">
        <v>174</v>
      </c>
      <c r="I1797">
        <v>795</v>
      </c>
      <c r="J1797">
        <v>765</v>
      </c>
      <c r="K1797">
        <v>368</v>
      </c>
      <c r="L1797">
        <v>1133</v>
      </c>
      <c r="M1797">
        <v>1</v>
      </c>
      <c r="N1797">
        <v>0</v>
      </c>
      <c r="O1797">
        <v>3</v>
      </c>
      <c r="P1797">
        <v>5</v>
      </c>
      <c r="Q1797">
        <v>0</v>
      </c>
      <c r="R1797">
        <v>2</v>
      </c>
      <c r="S1797">
        <v>90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1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3</v>
      </c>
      <c r="AX1797">
        <v>128500</v>
      </c>
      <c r="BB1797">
        <f t="shared" si="434"/>
        <v>-0.2423902396423096</v>
      </c>
      <c r="BC1797">
        <f t="shared" si="434"/>
        <v>-7.2527470093259272E-2</v>
      </c>
      <c r="BD1797">
        <f t="shared" si="434"/>
        <v>-0.51240735344330679</v>
      </c>
      <c r="BE1797">
        <f t="shared" si="434"/>
        <v>-0.73182266585894273</v>
      </c>
      <c r="BF1797">
        <f t="shared" si="434"/>
        <v>-1.691760820309995</v>
      </c>
      <c r="BG1797">
        <f t="shared" si="434"/>
        <v>0.40387126820384744</v>
      </c>
      <c r="BH1797">
        <f t="shared" si="433"/>
        <v>-0.88311932833161433</v>
      </c>
      <c r="BI1797">
        <f t="shared" si="433"/>
        <v>-0.62862215059016391</v>
      </c>
      <c r="BJ1797">
        <f t="shared" si="433"/>
        <v>-1.0520501299644507</v>
      </c>
      <c r="BK1797">
        <f t="shared" si="433"/>
        <v>6.9565724994134659E-2</v>
      </c>
      <c r="BL1797">
        <f t="shared" si="436"/>
        <v>-0.75375193872479085</v>
      </c>
      <c r="BM1797">
        <f t="shared" si="436"/>
        <v>-1.0396594366417218</v>
      </c>
      <c r="BN1797">
        <f t="shared" si="436"/>
        <v>-0.76924933262188744</v>
      </c>
      <c r="BO1797">
        <f t="shared" si="436"/>
        <v>0.17344343439753029</v>
      </c>
      <c r="BP1797">
        <f t="shared" si="436"/>
        <v>-0.92737254661820245</v>
      </c>
      <c r="BQ1797">
        <f t="shared" si="436"/>
        <v>-0.94767465068294066</v>
      </c>
      <c r="BR1797">
        <f t="shared" si="436"/>
        <v>0.30404081389622228</v>
      </c>
      <c r="BS1797">
        <f t="shared" si="436"/>
        <v>2.0241798725380553</v>
      </c>
      <c r="BT1797">
        <f t="shared" si="436"/>
        <v>-0.74996294769766236</v>
      </c>
      <c r="BU1797">
        <f t="shared" si="436"/>
        <v>-0.71890322722064026</v>
      </c>
      <c r="BV1797">
        <f t="shared" si="436"/>
        <v>-0.35717256959863808</v>
      </c>
      <c r="BW1797">
        <f t="shared" si="436"/>
        <v>-0.10325810958507768</v>
      </c>
      <c r="BX1797">
        <f t="shared" si="432"/>
        <v>-4.71798068532421E-2</v>
      </c>
      <c r="BY1797">
        <f t="shared" si="432"/>
        <v>-0.1059703395244459</v>
      </c>
      <c r="BZ1797">
        <f t="shared" si="432"/>
        <v>-0.19657009570666342</v>
      </c>
      <c r="CA1797">
        <f t="shared" si="432"/>
        <v>-0.13449718289666615</v>
      </c>
      <c r="CB1797">
        <f t="shared" si="432"/>
        <v>-0.31011394532950831</v>
      </c>
      <c r="CC1797">
        <f t="shared" si="432"/>
        <v>-0.17748553263522798</v>
      </c>
      <c r="CD1797">
        <f t="shared" si="432"/>
        <v>-0.25505410597689637</v>
      </c>
      <c r="CE1797">
        <f t="shared" si="435"/>
        <v>-0.25381703953656021</v>
      </c>
      <c r="CF1797">
        <f t="shared" si="435"/>
        <v>-0.15071378989543877</v>
      </c>
      <c r="CG1797">
        <f t="shared" si="435"/>
        <v>-0.10861780008030536</v>
      </c>
      <c r="CH1797">
        <f t="shared" si="435"/>
        <v>-0.18882099759926541</v>
      </c>
      <c r="CI1797">
        <f t="shared" si="435"/>
        <v>2.2399281157176252</v>
      </c>
      <c r="CJ1797">
        <f t="shared" si="435"/>
        <v>-0.16369571079412945</v>
      </c>
      <c r="CK1797">
        <f t="shared" si="435"/>
        <v>-9.7617598250793164E-2</v>
      </c>
      <c r="CL1797">
        <f t="shared" si="435"/>
        <v>-0.2513290785070888</v>
      </c>
      <c r="CM1797">
        <f t="shared" si="435"/>
        <v>-0.23069011945429144</v>
      </c>
      <c r="CN1797">
        <f t="shared" si="435"/>
        <v>-0.28694158180777513</v>
      </c>
      <c r="CO1797">
        <f t="shared" si="435"/>
        <v>-0.13662117757178671</v>
      </c>
      <c r="CP1797">
        <f t="shared" si="430"/>
        <v>-0.22529952388354521</v>
      </c>
      <c r="CQ1797">
        <f t="shared" si="430"/>
        <v>-0.21419160226713194</v>
      </c>
      <c r="CR1797">
        <f t="shared" si="430"/>
        <v>-0.26837784803098957</v>
      </c>
      <c r="CS1797">
        <f t="shared" si="430"/>
        <v>-0.12792901248503974</v>
      </c>
      <c r="CT1797">
        <f t="shared" si="428"/>
        <v>-0.15262944947551418</v>
      </c>
      <c r="CU1797">
        <f t="shared" si="428"/>
        <v>-9.1644382318053288E-2</v>
      </c>
      <c r="CV1797">
        <f t="shared" si="428"/>
        <v>-0.57785152491952818</v>
      </c>
      <c r="CX1797">
        <f t="shared" ref="CX1797:CX1860" si="437">(AX1797-AX$2)/AX$3</f>
        <v>-0.67748089528561917</v>
      </c>
      <c r="CY1797">
        <f t="shared" si="425"/>
        <v>-0.68257401196207446</v>
      </c>
      <c r="CZ1797">
        <f t="shared" si="426"/>
        <v>2.5939837479986971E-5</v>
      </c>
    </row>
    <row r="1798" spans="1:104" x14ac:dyDescent="0.25">
      <c r="A1798">
        <v>1798</v>
      </c>
      <c r="B1798">
        <v>7350</v>
      </c>
      <c r="C1798">
        <v>5</v>
      </c>
      <c r="D1798">
        <v>6</v>
      </c>
      <c r="E1798">
        <v>1958</v>
      </c>
      <c r="F1798">
        <v>1958</v>
      </c>
      <c r="G1798">
        <v>0</v>
      </c>
      <c r="H1798">
        <v>1041</v>
      </c>
      <c r="I1798">
        <v>1041</v>
      </c>
      <c r="J1798">
        <v>1041</v>
      </c>
      <c r="K1798">
        <v>0</v>
      </c>
      <c r="L1798">
        <v>1041</v>
      </c>
      <c r="M1798">
        <v>1</v>
      </c>
      <c r="N1798">
        <v>0</v>
      </c>
      <c r="O1798">
        <v>3</v>
      </c>
      <c r="P1798">
        <v>6</v>
      </c>
      <c r="Q1798">
        <v>0</v>
      </c>
      <c r="R1798">
        <v>1</v>
      </c>
      <c r="S1798">
        <v>294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1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3</v>
      </c>
      <c r="AX1798">
        <v>128000</v>
      </c>
      <c r="BB1798">
        <f t="shared" si="434"/>
        <v>-0.3215927873828287</v>
      </c>
      <c r="BC1798">
        <f t="shared" si="434"/>
        <v>-0.79780217102585449</v>
      </c>
      <c r="BD1798">
        <f t="shared" si="434"/>
        <v>0.38830869753125574</v>
      </c>
      <c r="BE1798">
        <f t="shared" si="434"/>
        <v>-0.46455120606110895</v>
      </c>
      <c r="BF1798">
        <f t="shared" si="434"/>
        <v>-1.3042114119029964</v>
      </c>
      <c r="BG1798">
        <f t="shared" si="434"/>
        <v>-1.0132209009324593</v>
      </c>
      <c r="BH1798">
        <f t="shared" si="433"/>
        <v>1.0721818967419365</v>
      </c>
      <c r="BI1798">
        <f t="shared" si="433"/>
        <v>-3.9197785202295943E-2</v>
      </c>
      <c r="BJ1798">
        <f t="shared" si="433"/>
        <v>-0.31434246356642248</v>
      </c>
      <c r="BK1798">
        <f t="shared" si="433"/>
        <v>-0.78942087648064874</v>
      </c>
      <c r="BL1798">
        <f t="shared" si="436"/>
        <v>-0.9413868663110202</v>
      </c>
      <c r="BM1798">
        <f t="shared" si="436"/>
        <v>-1.0396594366417218</v>
      </c>
      <c r="BN1798">
        <f t="shared" si="436"/>
        <v>-0.76924933262188744</v>
      </c>
      <c r="BO1798">
        <f t="shared" si="436"/>
        <v>0.17344343439753029</v>
      </c>
      <c r="BP1798">
        <f t="shared" si="436"/>
        <v>-0.29793416656059907</v>
      </c>
      <c r="BQ1798">
        <f t="shared" si="436"/>
        <v>-0.94767465068294066</v>
      </c>
      <c r="BR1798">
        <f t="shared" si="436"/>
        <v>-1.0406114342934585</v>
      </c>
      <c r="BS1798">
        <f t="shared" si="436"/>
        <v>-0.86117236515660445</v>
      </c>
      <c r="BT1798">
        <f t="shared" si="436"/>
        <v>-0.74996294769766236</v>
      </c>
      <c r="BU1798">
        <f t="shared" si="436"/>
        <v>-0.71890322722064026</v>
      </c>
      <c r="BV1798">
        <f t="shared" si="436"/>
        <v>-0.35717256959863808</v>
      </c>
      <c r="BW1798">
        <f t="shared" si="436"/>
        <v>-0.10325810958507768</v>
      </c>
      <c r="BX1798">
        <f t="shared" si="432"/>
        <v>-4.71798068532421E-2</v>
      </c>
      <c r="BY1798">
        <f t="shared" si="432"/>
        <v>-0.1059703395244459</v>
      </c>
      <c r="BZ1798">
        <f t="shared" si="432"/>
        <v>-0.19657009570666342</v>
      </c>
      <c r="CA1798">
        <f t="shared" si="432"/>
        <v>-0.13449718289666615</v>
      </c>
      <c r="CB1798">
        <f t="shared" si="432"/>
        <v>-0.31011394532950831</v>
      </c>
      <c r="CC1798">
        <f t="shared" si="432"/>
        <v>-0.17748553263522798</v>
      </c>
      <c r="CD1798">
        <f t="shared" si="432"/>
        <v>-0.25505410597689637</v>
      </c>
      <c r="CE1798">
        <f t="shared" si="435"/>
        <v>-0.25381703953656021</v>
      </c>
      <c r="CF1798">
        <f t="shared" si="435"/>
        <v>-0.15071378989543877</v>
      </c>
      <c r="CG1798">
        <f t="shared" si="435"/>
        <v>-0.10861780008030536</v>
      </c>
      <c r="CH1798">
        <f t="shared" si="435"/>
        <v>-0.18882099759926541</v>
      </c>
      <c r="CI1798">
        <f t="shared" si="435"/>
        <v>2.2399281157176252</v>
      </c>
      <c r="CJ1798">
        <f t="shared" si="435"/>
        <v>-0.16369571079412945</v>
      </c>
      <c r="CK1798">
        <f t="shared" si="435"/>
        <v>-9.7617598250793164E-2</v>
      </c>
      <c r="CL1798">
        <f t="shared" si="435"/>
        <v>-0.2513290785070888</v>
      </c>
      <c r="CM1798">
        <f t="shared" si="435"/>
        <v>-0.23069011945429144</v>
      </c>
      <c r="CN1798">
        <f t="shared" si="435"/>
        <v>-0.28694158180777513</v>
      </c>
      <c r="CO1798">
        <f t="shared" si="435"/>
        <v>-0.13662117757178671</v>
      </c>
      <c r="CP1798">
        <f t="shared" si="430"/>
        <v>-0.22529952388354521</v>
      </c>
      <c r="CQ1798">
        <f t="shared" si="430"/>
        <v>-0.21419160226713194</v>
      </c>
      <c r="CR1798">
        <f t="shared" si="430"/>
        <v>-0.26837784803098957</v>
      </c>
      <c r="CS1798">
        <f t="shared" si="430"/>
        <v>-0.12792901248503974</v>
      </c>
      <c r="CT1798">
        <f t="shared" si="428"/>
        <v>-0.15262944947551418</v>
      </c>
      <c r="CU1798">
        <f t="shared" si="428"/>
        <v>-9.1644382318053288E-2</v>
      </c>
      <c r="CV1798">
        <f t="shared" si="428"/>
        <v>-0.57785152491952818</v>
      </c>
      <c r="CX1798">
        <f t="shared" si="437"/>
        <v>-0.68395570693424423</v>
      </c>
      <c r="CY1798">
        <f t="shared" ref="CY1798:CY1861" si="438">$BA$3+SUMPRODUCT($BB$3:$CV$3,BB1798:CV1798)</f>
        <v>-0.99725554408196904</v>
      </c>
      <c r="CZ1798">
        <f t="shared" ref="CZ1798:CZ1861" si="439">(CY1798-CX1798)^2</f>
        <v>9.8156787956790878E-2</v>
      </c>
    </row>
    <row r="1799" spans="1:104" x14ac:dyDescent="0.25">
      <c r="A1799">
        <v>1799</v>
      </c>
      <c r="B1799">
        <v>7200</v>
      </c>
      <c r="C1799">
        <v>5</v>
      </c>
      <c r="D1799">
        <v>7</v>
      </c>
      <c r="E1799">
        <v>1952</v>
      </c>
      <c r="F1799">
        <v>1952</v>
      </c>
      <c r="G1799">
        <v>630</v>
      </c>
      <c r="H1799">
        <v>0</v>
      </c>
      <c r="I1799">
        <v>732</v>
      </c>
      <c r="J1799">
        <v>732</v>
      </c>
      <c r="K1799">
        <v>0</v>
      </c>
      <c r="L1799">
        <v>732</v>
      </c>
      <c r="M1799">
        <v>1</v>
      </c>
      <c r="N1799">
        <v>0</v>
      </c>
      <c r="O1799">
        <v>2</v>
      </c>
      <c r="P1799">
        <v>4</v>
      </c>
      <c r="Q1799">
        <v>0</v>
      </c>
      <c r="R1799">
        <v>1</v>
      </c>
      <c r="S1799">
        <v>240</v>
      </c>
      <c r="T1799">
        <v>0</v>
      </c>
      <c r="U1799">
        <v>68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1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3</v>
      </c>
      <c r="AX1799">
        <v>118900</v>
      </c>
      <c r="BB1799">
        <f t="shared" si="434"/>
        <v>-0.33823197808461841</v>
      </c>
      <c r="BC1799">
        <f t="shared" si="434"/>
        <v>-0.79780217102585449</v>
      </c>
      <c r="BD1799">
        <f t="shared" si="434"/>
        <v>1.2890247485058182</v>
      </c>
      <c r="BE1799">
        <f t="shared" si="434"/>
        <v>-0.66500480090948422</v>
      </c>
      <c r="BF1799">
        <f t="shared" si="434"/>
        <v>-1.5948734682082453</v>
      </c>
      <c r="BG1799">
        <f t="shared" si="434"/>
        <v>0.42440883587248962</v>
      </c>
      <c r="BH1799">
        <f t="shared" si="433"/>
        <v>-1.2755327229830535</v>
      </c>
      <c r="BI1799">
        <f t="shared" si="433"/>
        <v>-0.7795722929455936</v>
      </c>
      <c r="BJ1799">
        <f t="shared" si="433"/>
        <v>-1.1402543074685629</v>
      </c>
      <c r="BK1799">
        <f t="shared" si="433"/>
        <v>-0.78942087648064874</v>
      </c>
      <c r="BL1799">
        <f t="shared" si="436"/>
        <v>-1.5715954817908562</v>
      </c>
      <c r="BM1799">
        <f t="shared" si="436"/>
        <v>-1.0396594366417218</v>
      </c>
      <c r="BN1799">
        <f t="shared" si="436"/>
        <v>-0.76924933262188744</v>
      </c>
      <c r="BO1799">
        <f t="shared" si="436"/>
        <v>-1.0605414743596004</v>
      </c>
      <c r="BP1799">
        <f t="shared" si="436"/>
        <v>-1.5568109266758057</v>
      </c>
      <c r="BQ1799">
        <f t="shared" si="436"/>
        <v>-0.94767465068294066</v>
      </c>
      <c r="BR1799">
        <f t="shared" si="436"/>
        <v>-1.0406114342934585</v>
      </c>
      <c r="BS1799">
        <f t="shared" si="436"/>
        <v>-1.1182829605947424</v>
      </c>
      <c r="BT1799">
        <f t="shared" si="436"/>
        <v>-0.74996294769766236</v>
      </c>
      <c r="BU1799">
        <f t="shared" si="436"/>
        <v>0.33044035000467897</v>
      </c>
      <c r="BV1799">
        <f t="shared" si="436"/>
        <v>-0.35717256959863808</v>
      </c>
      <c r="BW1799">
        <f t="shared" si="436"/>
        <v>-0.10325810958507768</v>
      </c>
      <c r="BX1799">
        <f t="shared" si="432"/>
        <v>-4.71798068532421E-2</v>
      </c>
      <c r="BY1799">
        <f t="shared" si="432"/>
        <v>-0.1059703395244459</v>
      </c>
      <c r="BZ1799">
        <f t="shared" si="432"/>
        <v>-0.19657009570666342</v>
      </c>
      <c r="CA1799">
        <f t="shared" si="432"/>
        <v>-0.13449718289666615</v>
      </c>
      <c r="CB1799">
        <f t="shared" si="432"/>
        <v>-0.31011394532950831</v>
      </c>
      <c r="CC1799">
        <f t="shared" si="432"/>
        <v>-0.17748553263522798</v>
      </c>
      <c r="CD1799">
        <f t="shared" si="432"/>
        <v>-0.25505410597689637</v>
      </c>
      <c r="CE1799">
        <f t="shared" si="435"/>
        <v>-0.25381703953656021</v>
      </c>
      <c r="CF1799">
        <f t="shared" si="435"/>
        <v>-0.15071378989543877</v>
      </c>
      <c r="CG1799">
        <f t="shared" si="435"/>
        <v>-0.10861780008030536</v>
      </c>
      <c r="CH1799">
        <f t="shared" si="435"/>
        <v>-0.18882099759926541</v>
      </c>
      <c r="CI1799">
        <f t="shared" si="435"/>
        <v>2.2399281157176252</v>
      </c>
      <c r="CJ1799">
        <f t="shared" si="435"/>
        <v>-0.16369571079412945</v>
      </c>
      <c r="CK1799">
        <f t="shared" si="435"/>
        <v>-9.7617598250793164E-2</v>
      </c>
      <c r="CL1799">
        <f t="shared" si="435"/>
        <v>-0.2513290785070888</v>
      </c>
      <c r="CM1799">
        <f t="shared" si="435"/>
        <v>-0.23069011945429144</v>
      </c>
      <c r="CN1799">
        <f t="shared" si="435"/>
        <v>-0.28694158180777513</v>
      </c>
      <c r="CO1799">
        <f t="shared" si="435"/>
        <v>-0.13662117757178671</v>
      </c>
      <c r="CP1799">
        <f t="shared" si="430"/>
        <v>-0.22529952388354521</v>
      </c>
      <c r="CQ1799">
        <f t="shared" si="430"/>
        <v>-0.21419160226713194</v>
      </c>
      <c r="CR1799">
        <f t="shared" si="430"/>
        <v>-0.26837784803098957</v>
      </c>
      <c r="CS1799">
        <f t="shared" si="430"/>
        <v>-0.12792901248503974</v>
      </c>
      <c r="CT1799">
        <f t="shared" si="428"/>
        <v>-0.15262944947551418</v>
      </c>
      <c r="CU1799">
        <f t="shared" si="428"/>
        <v>-9.1644382318053288E-2</v>
      </c>
      <c r="CV1799">
        <f t="shared" si="428"/>
        <v>-0.57785152491952818</v>
      </c>
      <c r="CX1799">
        <f t="shared" si="437"/>
        <v>-0.80179727893922192</v>
      </c>
      <c r="CY1799">
        <f t="shared" si="438"/>
        <v>-1.0515203622395097</v>
      </c>
      <c r="CZ1799">
        <f t="shared" si="439"/>
        <v>6.236161833300248E-2</v>
      </c>
    </row>
    <row r="1800" spans="1:104" x14ac:dyDescent="0.25">
      <c r="A1800">
        <v>1800</v>
      </c>
      <c r="B1800">
        <v>8000</v>
      </c>
      <c r="C1800">
        <v>5</v>
      </c>
      <c r="D1800">
        <v>5</v>
      </c>
      <c r="E1800">
        <v>1959</v>
      </c>
      <c r="F1800">
        <v>1959</v>
      </c>
      <c r="G1800">
        <v>433</v>
      </c>
      <c r="H1800">
        <v>0</v>
      </c>
      <c r="I1800">
        <v>528</v>
      </c>
      <c r="J1800">
        <v>1183</v>
      </c>
      <c r="K1800">
        <v>0</v>
      </c>
      <c r="L1800">
        <v>1183</v>
      </c>
      <c r="M1800">
        <v>1</v>
      </c>
      <c r="N1800">
        <v>0</v>
      </c>
      <c r="O1800">
        <v>3</v>
      </c>
      <c r="P1800">
        <v>6</v>
      </c>
      <c r="Q1800">
        <v>0</v>
      </c>
      <c r="R1800">
        <v>1</v>
      </c>
      <c r="S1800">
        <v>288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1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4</v>
      </c>
      <c r="AX1800">
        <v>138000</v>
      </c>
      <c r="BB1800">
        <f t="shared" si="434"/>
        <v>-0.24948962767507321</v>
      </c>
      <c r="BC1800">
        <f t="shared" si="434"/>
        <v>-0.79780217102585449</v>
      </c>
      <c r="BD1800">
        <f t="shared" si="434"/>
        <v>-0.51240735344330679</v>
      </c>
      <c r="BE1800">
        <f t="shared" si="434"/>
        <v>-0.43114227358637969</v>
      </c>
      <c r="BF1800">
        <f t="shared" si="434"/>
        <v>-1.2557677358521215</v>
      </c>
      <c r="BG1800">
        <f t="shared" si="434"/>
        <v>-2.5135700874454752E-2</v>
      </c>
      <c r="BH1800">
        <f t="shared" si="433"/>
        <v>-1.2755327229830535</v>
      </c>
      <c r="BI1800">
        <f t="shared" si="433"/>
        <v>-1.2683632300965084</v>
      </c>
      <c r="BJ1800">
        <f t="shared" si="433"/>
        <v>6.5202785087635565E-2</v>
      </c>
      <c r="BK1800">
        <f t="shared" si="433"/>
        <v>-0.78942087648064874</v>
      </c>
      <c r="BL1800">
        <f t="shared" si="436"/>
        <v>-0.65177643460183998</v>
      </c>
      <c r="BM1800">
        <f t="shared" si="436"/>
        <v>-1.0396594366417218</v>
      </c>
      <c r="BN1800">
        <f t="shared" si="436"/>
        <v>-0.76924933262188744</v>
      </c>
      <c r="BO1800">
        <f t="shared" si="436"/>
        <v>0.17344343439753029</v>
      </c>
      <c r="BP1800">
        <f t="shared" si="436"/>
        <v>-0.29793416656059907</v>
      </c>
      <c r="BQ1800">
        <f t="shared" si="436"/>
        <v>-0.94767465068294066</v>
      </c>
      <c r="BR1800">
        <f t="shared" si="436"/>
        <v>-1.0406114342934585</v>
      </c>
      <c r="BS1800">
        <f t="shared" si="436"/>
        <v>-0.88974020909417528</v>
      </c>
      <c r="BT1800">
        <f t="shared" si="436"/>
        <v>-0.74996294769766236</v>
      </c>
      <c r="BU1800">
        <f t="shared" si="436"/>
        <v>-0.71890322722064026</v>
      </c>
      <c r="BV1800">
        <f t="shared" si="436"/>
        <v>-0.35717256959863808</v>
      </c>
      <c r="BW1800">
        <f t="shared" si="436"/>
        <v>-0.10325810958507768</v>
      </c>
      <c r="BX1800">
        <f t="shared" si="432"/>
        <v>-4.71798068532421E-2</v>
      </c>
      <c r="BY1800">
        <f t="shared" si="432"/>
        <v>-0.1059703395244459</v>
      </c>
      <c r="BZ1800">
        <f t="shared" si="432"/>
        <v>-0.19657009570666342</v>
      </c>
      <c r="CA1800">
        <f t="shared" si="432"/>
        <v>-0.13449718289666615</v>
      </c>
      <c r="CB1800">
        <f t="shared" si="432"/>
        <v>-0.31011394532950831</v>
      </c>
      <c r="CC1800">
        <f t="shared" si="432"/>
        <v>-0.17748553263522798</v>
      </c>
      <c r="CD1800">
        <f t="shared" si="432"/>
        <v>-0.25505410597689637</v>
      </c>
      <c r="CE1800">
        <f t="shared" si="435"/>
        <v>-0.25381703953656021</v>
      </c>
      <c r="CF1800">
        <f t="shared" si="435"/>
        <v>-0.15071378989543877</v>
      </c>
      <c r="CG1800">
        <f t="shared" si="435"/>
        <v>-0.10861780008030536</v>
      </c>
      <c r="CH1800">
        <f t="shared" si="435"/>
        <v>-0.18882099759926541</v>
      </c>
      <c r="CI1800">
        <f t="shared" si="435"/>
        <v>2.2399281157176252</v>
      </c>
      <c r="CJ1800">
        <f t="shared" si="435"/>
        <v>-0.16369571079412945</v>
      </c>
      <c r="CK1800">
        <f t="shared" si="435"/>
        <v>-9.7617598250793164E-2</v>
      </c>
      <c r="CL1800">
        <f t="shared" si="435"/>
        <v>-0.2513290785070888</v>
      </c>
      <c r="CM1800">
        <f t="shared" si="435"/>
        <v>-0.23069011945429144</v>
      </c>
      <c r="CN1800">
        <f t="shared" si="435"/>
        <v>-0.28694158180777513</v>
      </c>
      <c r="CO1800">
        <f t="shared" si="435"/>
        <v>-0.13662117757178671</v>
      </c>
      <c r="CP1800">
        <f t="shared" si="430"/>
        <v>-0.22529952388354521</v>
      </c>
      <c r="CQ1800">
        <f t="shared" si="430"/>
        <v>-0.21419160226713194</v>
      </c>
      <c r="CR1800">
        <f t="shared" si="430"/>
        <v>-0.26837784803098957</v>
      </c>
      <c r="CS1800">
        <f t="shared" si="430"/>
        <v>-0.12792901248503974</v>
      </c>
      <c r="CT1800">
        <f t="shared" si="428"/>
        <v>-0.15262944947551418</v>
      </c>
      <c r="CU1800">
        <f t="shared" si="428"/>
        <v>-9.1644382318053288E-2</v>
      </c>
      <c r="CV1800">
        <f t="shared" si="428"/>
        <v>0.58430796653874073</v>
      </c>
      <c r="CX1800">
        <f t="shared" si="437"/>
        <v>-0.55445947396174133</v>
      </c>
      <c r="CY1800">
        <f t="shared" si="438"/>
        <v>-0.95731729711638447</v>
      </c>
      <c r="CZ1800">
        <f t="shared" si="439"/>
        <v>0.16229442567689772</v>
      </c>
    </row>
    <row r="1801" spans="1:104" x14ac:dyDescent="0.25">
      <c r="A1801">
        <v>1801</v>
      </c>
      <c r="B1801">
        <v>10800</v>
      </c>
      <c r="C1801">
        <v>4</v>
      </c>
      <c r="D1801">
        <v>7</v>
      </c>
      <c r="E1801">
        <v>1949</v>
      </c>
      <c r="F1801">
        <v>1996</v>
      </c>
      <c r="G1801">
        <v>0</v>
      </c>
      <c r="H1801">
        <v>832</v>
      </c>
      <c r="I1801">
        <v>832</v>
      </c>
      <c r="J1801">
        <v>832</v>
      </c>
      <c r="K1801">
        <v>629</v>
      </c>
      <c r="L1801">
        <v>1461</v>
      </c>
      <c r="M1801">
        <v>2</v>
      </c>
      <c r="N1801">
        <v>0</v>
      </c>
      <c r="O1801">
        <v>4</v>
      </c>
      <c r="P1801">
        <v>6</v>
      </c>
      <c r="Q1801">
        <v>0</v>
      </c>
      <c r="R1801">
        <v>1</v>
      </c>
      <c r="S1801">
        <v>384</v>
      </c>
      <c r="T1801">
        <v>0</v>
      </c>
      <c r="U1801">
        <v>204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1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3</v>
      </c>
      <c r="AX1801">
        <v>133500</v>
      </c>
      <c r="BB1801">
        <f t="shared" si="434"/>
        <v>6.110859875833502E-2</v>
      </c>
      <c r="BC1801">
        <f t="shared" si="434"/>
        <v>-1.5230768719584498</v>
      </c>
      <c r="BD1801">
        <f t="shared" si="434"/>
        <v>1.2890247485058182</v>
      </c>
      <c r="BE1801">
        <f t="shared" si="434"/>
        <v>-0.76523159833367194</v>
      </c>
      <c r="BF1801">
        <f t="shared" si="434"/>
        <v>0.53664827803024695</v>
      </c>
      <c r="BG1801">
        <f t="shared" si="434"/>
        <v>-1.0132209009324593</v>
      </c>
      <c r="BH1801">
        <f t="shared" si="433"/>
        <v>0.60083477328129975</v>
      </c>
      <c r="BI1801">
        <f t="shared" si="433"/>
        <v>-0.53996889238141954</v>
      </c>
      <c r="BJ1801">
        <f t="shared" si="433"/>
        <v>-0.8729689210924656</v>
      </c>
      <c r="BK1801">
        <f t="shared" si="433"/>
        <v>0.67879263527923916</v>
      </c>
      <c r="BL1801">
        <f t="shared" si="436"/>
        <v>-8.4792631678233671E-2</v>
      </c>
      <c r="BM1801">
        <f t="shared" si="436"/>
        <v>0.78965335510324319</v>
      </c>
      <c r="BN1801">
        <f t="shared" si="436"/>
        <v>-0.76924933262188744</v>
      </c>
      <c r="BO1801">
        <f t="shared" si="436"/>
        <v>1.407428343154661</v>
      </c>
      <c r="BP1801">
        <f t="shared" si="436"/>
        <v>-0.29793416656059907</v>
      </c>
      <c r="BQ1801">
        <f t="shared" si="436"/>
        <v>-0.94767465068294066</v>
      </c>
      <c r="BR1801">
        <f t="shared" si="436"/>
        <v>-1.0406114342934585</v>
      </c>
      <c r="BS1801">
        <f t="shared" si="436"/>
        <v>-0.43265470609304113</v>
      </c>
      <c r="BT1801">
        <f t="shared" si="436"/>
        <v>-0.74996294769766236</v>
      </c>
      <c r="BU1801">
        <f t="shared" si="436"/>
        <v>2.4291275044553173</v>
      </c>
      <c r="BV1801">
        <f t="shared" si="436"/>
        <v>-0.35717256959863808</v>
      </c>
      <c r="BW1801">
        <f t="shared" si="436"/>
        <v>-0.10325810958507768</v>
      </c>
      <c r="BX1801">
        <f t="shared" si="432"/>
        <v>-4.71798068532421E-2</v>
      </c>
      <c r="BY1801">
        <f t="shared" si="432"/>
        <v>-0.1059703395244459</v>
      </c>
      <c r="BZ1801">
        <f t="shared" si="432"/>
        <v>-0.19657009570666342</v>
      </c>
      <c r="CA1801">
        <f t="shared" si="432"/>
        <v>-0.13449718289666615</v>
      </c>
      <c r="CB1801">
        <f t="shared" si="432"/>
        <v>-0.31011394532950831</v>
      </c>
      <c r="CC1801">
        <f t="shared" si="432"/>
        <v>-0.17748553263522798</v>
      </c>
      <c r="CD1801">
        <f t="shared" si="432"/>
        <v>-0.25505410597689637</v>
      </c>
      <c r="CE1801">
        <f t="shared" si="435"/>
        <v>-0.25381703953656021</v>
      </c>
      <c r="CF1801">
        <f t="shared" si="435"/>
        <v>-0.15071378989543877</v>
      </c>
      <c r="CG1801">
        <f t="shared" si="435"/>
        <v>-0.10861780008030536</v>
      </c>
      <c r="CH1801">
        <f t="shared" si="435"/>
        <v>-0.18882099759926541</v>
      </c>
      <c r="CI1801">
        <f t="shared" si="435"/>
        <v>2.2399281157176252</v>
      </c>
      <c r="CJ1801">
        <f t="shared" si="435"/>
        <v>-0.16369571079412945</v>
      </c>
      <c r="CK1801">
        <f t="shared" si="435"/>
        <v>-9.7617598250793164E-2</v>
      </c>
      <c r="CL1801">
        <f t="shared" si="435"/>
        <v>-0.2513290785070888</v>
      </c>
      <c r="CM1801">
        <f t="shared" si="435"/>
        <v>-0.23069011945429144</v>
      </c>
      <c r="CN1801">
        <f t="shared" si="435"/>
        <v>-0.28694158180777513</v>
      </c>
      <c r="CO1801">
        <f t="shared" si="435"/>
        <v>-0.13662117757178671</v>
      </c>
      <c r="CP1801">
        <f t="shared" si="430"/>
        <v>-0.22529952388354521</v>
      </c>
      <c r="CQ1801">
        <f t="shared" si="430"/>
        <v>-0.21419160226713194</v>
      </c>
      <c r="CR1801">
        <f t="shared" si="430"/>
        <v>-0.26837784803098957</v>
      </c>
      <c r="CS1801">
        <f t="shared" si="430"/>
        <v>-0.12792901248503974</v>
      </c>
      <c r="CT1801">
        <f t="shared" si="428"/>
        <v>-0.15262944947551418</v>
      </c>
      <c r="CU1801">
        <f t="shared" si="428"/>
        <v>-9.1644382318053288E-2</v>
      </c>
      <c r="CV1801">
        <f t="shared" si="428"/>
        <v>-0.57785152491952818</v>
      </c>
      <c r="CX1801">
        <f t="shared" si="437"/>
        <v>-0.61273277879936772</v>
      </c>
      <c r="CY1801">
        <f t="shared" si="438"/>
        <v>-0.85474627434151207</v>
      </c>
      <c r="CZ1801">
        <f t="shared" si="439"/>
        <v>5.8570532024527527E-2</v>
      </c>
    </row>
    <row r="1802" spans="1:104" x14ac:dyDescent="0.25">
      <c r="A1802">
        <v>1802</v>
      </c>
      <c r="B1802">
        <v>8064</v>
      </c>
      <c r="C1802">
        <v>6</v>
      </c>
      <c r="D1802">
        <v>7</v>
      </c>
      <c r="E1802">
        <v>1948</v>
      </c>
      <c r="F1802">
        <v>1994</v>
      </c>
      <c r="G1802">
        <v>120</v>
      </c>
      <c r="H1802">
        <v>744</v>
      </c>
      <c r="I1802">
        <v>864</v>
      </c>
      <c r="J1802">
        <v>1064</v>
      </c>
      <c r="K1802">
        <v>0</v>
      </c>
      <c r="L1802">
        <v>1495</v>
      </c>
      <c r="M1802">
        <v>1</v>
      </c>
      <c r="N1802">
        <v>0</v>
      </c>
      <c r="O1802">
        <v>3</v>
      </c>
      <c r="P1802">
        <v>6</v>
      </c>
      <c r="Q1802">
        <v>0</v>
      </c>
      <c r="R1802">
        <v>2</v>
      </c>
      <c r="S1802">
        <v>576</v>
      </c>
      <c r="T1802">
        <v>180</v>
      </c>
      <c r="U1802">
        <v>36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1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3</v>
      </c>
      <c r="AX1802">
        <v>135000</v>
      </c>
      <c r="BB1802">
        <f t="shared" si="434"/>
        <v>-0.2423902396423096</v>
      </c>
      <c r="BC1802">
        <f t="shared" si="434"/>
        <v>-7.2527470093259272E-2</v>
      </c>
      <c r="BD1802">
        <f t="shared" si="434"/>
        <v>1.2890247485058182</v>
      </c>
      <c r="BE1802">
        <f t="shared" si="434"/>
        <v>-0.79864053080840114</v>
      </c>
      <c r="BF1802">
        <f t="shared" si="434"/>
        <v>0.43976092592849725</v>
      </c>
      <c r="BG1802">
        <f t="shared" si="434"/>
        <v>-0.7393866653505643</v>
      </c>
      <c r="BH1802">
        <f t="shared" si="433"/>
        <v>0.40237282656103163</v>
      </c>
      <c r="BI1802">
        <f t="shared" si="433"/>
        <v>-0.4632958042008839</v>
      </c>
      <c r="BJ1802">
        <f t="shared" si="433"/>
        <v>-0.25286682469992011</v>
      </c>
      <c r="BK1802">
        <f t="shared" si="433"/>
        <v>-0.78942087648064874</v>
      </c>
      <c r="BL1802">
        <f t="shared" si="436"/>
        <v>-1.5449288874627137E-2</v>
      </c>
      <c r="BM1802">
        <f t="shared" si="436"/>
        <v>-1.0396594366417218</v>
      </c>
      <c r="BN1802">
        <f t="shared" si="436"/>
        <v>-0.76924933262188744</v>
      </c>
      <c r="BO1802">
        <f t="shared" si="436"/>
        <v>0.17344343439753029</v>
      </c>
      <c r="BP1802">
        <f t="shared" si="436"/>
        <v>-0.29793416656059907</v>
      </c>
      <c r="BQ1802">
        <f t="shared" si="436"/>
        <v>-0.94767465068294066</v>
      </c>
      <c r="BR1802">
        <f t="shared" si="436"/>
        <v>0.30404081389622228</v>
      </c>
      <c r="BS1802">
        <f t="shared" si="436"/>
        <v>0.48151629990922729</v>
      </c>
      <c r="BT1802">
        <f t="shared" si="436"/>
        <v>0.69191404791147237</v>
      </c>
      <c r="BU1802">
        <f t="shared" si="436"/>
        <v>-0.16336839221900068</v>
      </c>
      <c r="BV1802">
        <f t="shared" si="436"/>
        <v>-0.35717256959863808</v>
      </c>
      <c r="BW1802">
        <f t="shared" si="436"/>
        <v>-0.10325810958507768</v>
      </c>
      <c r="BX1802">
        <f t="shared" si="432"/>
        <v>-4.71798068532421E-2</v>
      </c>
      <c r="BY1802">
        <f t="shared" si="432"/>
        <v>-0.1059703395244459</v>
      </c>
      <c r="BZ1802">
        <f t="shared" si="432"/>
        <v>-0.19657009570666342</v>
      </c>
      <c r="CA1802">
        <f t="shared" si="432"/>
        <v>-0.13449718289666615</v>
      </c>
      <c r="CB1802">
        <f t="shared" si="432"/>
        <v>-0.31011394532950831</v>
      </c>
      <c r="CC1802">
        <f t="shared" si="432"/>
        <v>-0.17748553263522798</v>
      </c>
      <c r="CD1802">
        <f t="shared" si="432"/>
        <v>-0.25505410597689637</v>
      </c>
      <c r="CE1802">
        <f t="shared" si="435"/>
        <v>-0.25381703953656021</v>
      </c>
      <c r="CF1802">
        <f t="shared" si="435"/>
        <v>-0.15071378989543877</v>
      </c>
      <c r="CG1802">
        <f t="shared" si="435"/>
        <v>-0.10861780008030536</v>
      </c>
      <c r="CH1802">
        <f t="shared" si="435"/>
        <v>-0.18882099759926541</v>
      </c>
      <c r="CI1802">
        <f t="shared" si="435"/>
        <v>2.2399281157176252</v>
      </c>
      <c r="CJ1802">
        <f t="shared" si="435"/>
        <v>-0.16369571079412945</v>
      </c>
      <c r="CK1802">
        <f t="shared" si="435"/>
        <v>-9.7617598250793164E-2</v>
      </c>
      <c r="CL1802">
        <f t="shared" si="435"/>
        <v>-0.2513290785070888</v>
      </c>
      <c r="CM1802">
        <f t="shared" si="435"/>
        <v>-0.23069011945429144</v>
      </c>
      <c r="CN1802">
        <f t="shared" si="435"/>
        <v>-0.28694158180777513</v>
      </c>
      <c r="CO1802">
        <f t="shared" si="435"/>
        <v>-0.13662117757178671</v>
      </c>
      <c r="CP1802">
        <f t="shared" si="430"/>
        <v>-0.22529952388354521</v>
      </c>
      <c r="CQ1802">
        <f t="shared" si="430"/>
        <v>-0.21419160226713194</v>
      </c>
      <c r="CR1802">
        <f t="shared" si="430"/>
        <v>-0.26837784803098957</v>
      </c>
      <c r="CS1802">
        <f t="shared" si="430"/>
        <v>-0.12792901248503974</v>
      </c>
      <c r="CT1802">
        <f t="shared" si="428"/>
        <v>-0.15262944947551418</v>
      </c>
      <c r="CU1802">
        <f t="shared" si="428"/>
        <v>-9.1644382318053288E-2</v>
      </c>
      <c r="CV1802">
        <f t="shared" si="428"/>
        <v>-0.57785152491952818</v>
      </c>
      <c r="CX1802">
        <f t="shared" si="437"/>
        <v>-0.59330834385349218</v>
      </c>
      <c r="CY1802">
        <f t="shared" si="438"/>
        <v>-0.44120384336588025</v>
      </c>
      <c r="CZ1802">
        <f t="shared" si="439"/>
        <v>2.3135779068585938E-2</v>
      </c>
    </row>
    <row r="1803" spans="1:104" x14ac:dyDescent="0.25">
      <c r="A1803">
        <v>1803</v>
      </c>
      <c r="B1803">
        <v>7570</v>
      </c>
      <c r="C1803">
        <v>6</v>
      </c>
      <c r="D1803">
        <v>5</v>
      </c>
      <c r="E1803">
        <v>1964</v>
      </c>
      <c r="F1803">
        <v>1964</v>
      </c>
      <c r="G1803">
        <v>0</v>
      </c>
      <c r="H1803">
        <v>780</v>
      </c>
      <c r="I1803">
        <v>780</v>
      </c>
      <c r="J1803">
        <v>993</v>
      </c>
      <c r="K1803">
        <v>813</v>
      </c>
      <c r="L1803">
        <v>1806</v>
      </c>
      <c r="M1803">
        <v>1</v>
      </c>
      <c r="N1803">
        <v>1</v>
      </c>
      <c r="O1803">
        <v>4</v>
      </c>
      <c r="P1803">
        <v>8</v>
      </c>
      <c r="Q1803">
        <v>0</v>
      </c>
      <c r="R1803">
        <v>2</v>
      </c>
      <c r="S1803">
        <v>483</v>
      </c>
      <c r="T1803">
        <v>0</v>
      </c>
      <c r="U1803">
        <v>55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1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3</v>
      </c>
      <c r="AX1803">
        <v>144750</v>
      </c>
      <c r="BB1803">
        <f t="shared" si="434"/>
        <v>-0.29718864102020376</v>
      </c>
      <c r="BC1803">
        <f t="shared" si="434"/>
        <v>-7.2527470093259272E-2</v>
      </c>
      <c r="BD1803">
        <f t="shared" si="434"/>
        <v>-0.51240735344330679</v>
      </c>
      <c r="BE1803">
        <f t="shared" si="434"/>
        <v>-0.26409761121273362</v>
      </c>
      <c r="BF1803">
        <f t="shared" si="434"/>
        <v>-1.0135493555977475</v>
      </c>
      <c r="BG1803">
        <f t="shared" si="434"/>
        <v>-1.0132209009324593</v>
      </c>
      <c r="BH1803">
        <f t="shared" si="433"/>
        <v>0.48356180476477767</v>
      </c>
      <c r="BI1803">
        <f t="shared" si="433"/>
        <v>-0.66456266067479008</v>
      </c>
      <c r="BJ1803">
        <f t="shared" si="433"/>
        <v>-0.44263944902694913</v>
      </c>
      <c r="BK1803">
        <f t="shared" si="433"/>
        <v>1.1082859360166308</v>
      </c>
      <c r="BL1803">
        <f t="shared" si="436"/>
        <v>0.61883834677012672</v>
      </c>
      <c r="BM1803">
        <f t="shared" si="436"/>
        <v>-1.0396594366417218</v>
      </c>
      <c r="BN1803">
        <f t="shared" si="436"/>
        <v>1.2088203798343946</v>
      </c>
      <c r="BO1803">
        <f t="shared" si="436"/>
        <v>1.407428343154661</v>
      </c>
      <c r="BP1803">
        <f t="shared" si="436"/>
        <v>0.96094259355460765</v>
      </c>
      <c r="BQ1803">
        <f t="shared" si="436"/>
        <v>-0.94767465068294066</v>
      </c>
      <c r="BR1803">
        <f t="shared" si="436"/>
        <v>0.30404081389622228</v>
      </c>
      <c r="BS1803">
        <f t="shared" si="436"/>
        <v>3.8714718876878537E-2</v>
      </c>
      <c r="BT1803">
        <f t="shared" si="436"/>
        <v>-0.74996294769766236</v>
      </c>
      <c r="BU1803">
        <f t="shared" si="436"/>
        <v>0.12983054847630912</v>
      </c>
      <c r="BV1803">
        <f t="shared" si="436"/>
        <v>-0.35717256959863808</v>
      </c>
      <c r="BW1803">
        <f t="shared" si="436"/>
        <v>-0.10325810958507768</v>
      </c>
      <c r="BX1803">
        <f t="shared" si="432"/>
        <v>-4.71798068532421E-2</v>
      </c>
      <c r="BY1803">
        <f t="shared" si="432"/>
        <v>-0.1059703395244459</v>
      </c>
      <c r="BZ1803">
        <f t="shared" si="432"/>
        <v>-0.19657009570666342</v>
      </c>
      <c r="CA1803">
        <f t="shared" si="432"/>
        <v>-0.13449718289666615</v>
      </c>
      <c r="CB1803">
        <f t="shared" si="432"/>
        <v>-0.31011394532950831</v>
      </c>
      <c r="CC1803">
        <f t="shared" si="432"/>
        <v>-0.17748553263522798</v>
      </c>
      <c r="CD1803">
        <f t="shared" si="432"/>
        <v>-0.25505410597689637</v>
      </c>
      <c r="CE1803">
        <f t="shared" si="435"/>
        <v>-0.25381703953656021</v>
      </c>
      <c r="CF1803">
        <f t="shared" si="435"/>
        <v>-0.15071378989543877</v>
      </c>
      <c r="CG1803">
        <f t="shared" si="435"/>
        <v>-0.10861780008030536</v>
      </c>
      <c r="CH1803">
        <f t="shared" si="435"/>
        <v>-0.18882099759926541</v>
      </c>
      <c r="CI1803">
        <f t="shared" si="435"/>
        <v>2.2399281157176252</v>
      </c>
      <c r="CJ1803">
        <f t="shared" si="435"/>
        <v>-0.16369571079412945</v>
      </c>
      <c r="CK1803">
        <f t="shared" si="435"/>
        <v>-9.7617598250793164E-2</v>
      </c>
      <c r="CL1803">
        <f t="shared" si="435"/>
        <v>-0.2513290785070888</v>
      </c>
      <c r="CM1803">
        <f t="shared" si="435"/>
        <v>-0.23069011945429144</v>
      </c>
      <c r="CN1803">
        <f t="shared" si="435"/>
        <v>-0.28694158180777513</v>
      </c>
      <c r="CO1803">
        <f t="shared" si="435"/>
        <v>-0.13662117757178671</v>
      </c>
      <c r="CP1803">
        <f t="shared" si="430"/>
        <v>-0.22529952388354521</v>
      </c>
      <c r="CQ1803">
        <f t="shared" si="430"/>
        <v>-0.21419160226713194</v>
      </c>
      <c r="CR1803">
        <f t="shared" si="430"/>
        <v>-0.26837784803098957</v>
      </c>
      <c r="CS1803">
        <f t="shared" si="430"/>
        <v>-0.12792901248503974</v>
      </c>
      <c r="CT1803">
        <f t="shared" si="428"/>
        <v>-0.15262944947551418</v>
      </c>
      <c r="CU1803">
        <f t="shared" si="428"/>
        <v>-9.1644382318053288E-2</v>
      </c>
      <c r="CV1803">
        <f t="shared" si="428"/>
        <v>-0.57785152491952818</v>
      </c>
      <c r="CX1803">
        <f t="shared" si="437"/>
        <v>-0.46704951670530187</v>
      </c>
      <c r="CY1803">
        <f t="shared" si="438"/>
        <v>-0.30769637241688191</v>
      </c>
      <c r="CZ1803">
        <f t="shared" si="439"/>
        <v>2.5393424594605991E-2</v>
      </c>
    </row>
    <row r="1804" spans="1:104" x14ac:dyDescent="0.25">
      <c r="A1804">
        <v>1804</v>
      </c>
      <c r="B1804">
        <v>8604</v>
      </c>
      <c r="C1804">
        <v>5</v>
      </c>
      <c r="D1804">
        <v>7</v>
      </c>
      <c r="E1804">
        <v>1978</v>
      </c>
      <c r="F1804">
        <v>1978</v>
      </c>
      <c r="G1804">
        <v>941</v>
      </c>
      <c r="H1804">
        <v>0</v>
      </c>
      <c r="I1804">
        <v>941</v>
      </c>
      <c r="J1804">
        <v>941</v>
      </c>
      <c r="K1804">
        <v>0</v>
      </c>
      <c r="L1804">
        <v>941</v>
      </c>
      <c r="M1804">
        <v>1</v>
      </c>
      <c r="N1804">
        <v>0</v>
      </c>
      <c r="O1804">
        <v>2</v>
      </c>
      <c r="P1804">
        <v>4</v>
      </c>
      <c r="Q1804">
        <v>0</v>
      </c>
      <c r="R1804">
        <v>2</v>
      </c>
      <c r="S1804">
        <v>564</v>
      </c>
      <c r="T1804">
        <v>0</v>
      </c>
      <c r="U1804">
        <v>4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1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4</v>
      </c>
      <c r="AX1804">
        <v>145000</v>
      </c>
      <c r="BB1804">
        <f t="shared" si="434"/>
        <v>-0.18248915311586658</v>
      </c>
      <c r="BC1804">
        <f t="shared" si="434"/>
        <v>-0.79780217102585449</v>
      </c>
      <c r="BD1804">
        <f t="shared" si="434"/>
        <v>1.2890247485058182</v>
      </c>
      <c r="BE1804">
        <f t="shared" si="434"/>
        <v>0.20362744343347552</v>
      </c>
      <c r="BF1804">
        <f t="shared" si="434"/>
        <v>-0.33533789088549992</v>
      </c>
      <c r="BG1804">
        <f t="shared" si="434"/>
        <v>1.1340958964222343</v>
      </c>
      <c r="BH1804">
        <f t="shared" si="433"/>
        <v>-1.2755327229830535</v>
      </c>
      <c r="BI1804">
        <f t="shared" si="433"/>
        <v>-0.27880118576646995</v>
      </c>
      <c r="BJ1804">
        <f t="shared" si="433"/>
        <v>-0.5816278499425197</v>
      </c>
      <c r="BK1804">
        <f t="shared" si="433"/>
        <v>-0.78942087648064874</v>
      </c>
      <c r="BL1804">
        <f t="shared" si="436"/>
        <v>-1.1453378745569218</v>
      </c>
      <c r="BM1804">
        <f t="shared" si="436"/>
        <v>-1.0396594366417218</v>
      </c>
      <c r="BN1804">
        <f t="shared" si="436"/>
        <v>-0.76924933262188744</v>
      </c>
      <c r="BO1804">
        <f t="shared" si="436"/>
        <v>-1.0605414743596004</v>
      </c>
      <c r="BP1804">
        <f t="shared" si="436"/>
        <v>-1.5568109266758057</v>
      </c>
      <c r="BQ1804">
        <f t="shared" si="436"/>
        <v>-0.94767465068294066</v>
      </c>
      <c r="BR1804">
        <f t="shared" si="436"/>
        <v>0.30404081389622228</v>
      </c>
      <c r="BS1804">
        <f t="shared" si="436"/>
        <v>0.42438061203408556</v>
      </c>
      <c r="BT1804">
        <f t="shared" si="436"/>
        <v>-0.74996294769766236</v>
      </c>
      <c r="BU1804">
        <f t="shared" si="436"/>
        <v>-0.10164229944104071</v>
      </c>
      <c r="BV1804">
        <f t="shared" si="436"/>
        <v>-0.35717256959863808</v>
      </c>
      <c r="BW1804">
        <f t="shared" si="436"/>
        <v>-0.10325810958507768</v>
      </c>
      <c r="BX1804">
        <f t="shared" si="432"/>
        <v>-4.71798068532421E-2</v>
      </c>
      <c r="BY1804">
        <f t="shared" si="432"/>
        <v>-0.1059703395244459</v>
      </c>
      <c r="BZ1804">
        <f t="shared" si="432"/>
        <v>-0.19657009570666342</v>
      </c>
      <c r="CA1804">
        <f t="shared" si="432"/>
        <v>-0.13449718289666615</v>
      </c>
      <c r="CB1804">
        <f t="shared" si="432"/>
        <v>-0.31011394532950831</v>
      </c>
      <c r="CC1804">
        <f t="shared" si="432"/>
        <v>-0.17748553263522798</v>
      </c>
      <c r="CD1804">
        <f t="shared" si="432"/>
        <v>-0.25505410597689637</v>
      </c>
      <c r="CE1804">
        <f t="shared" si="435"/>
        <v>-0.25381703953656021</v>
      </c>
      <c r="CF1804">
        <f t="shared" si="435"/>
        <v>-0.15071378989543877</v>
      </c>
      <c r="CG1804">
        <f t="shared" si="435"/>
        <v>-0.10861780008030536</v>
      </c>
      <c r="CH1804">
        <f t="shared" si="435"/>
        <v>-0.18882099759926541</v>
      </c>
      <c r="CI1804">
        <f t="shared" si="435"/>
        <v>2.2399281157176252</v>
      </c>
      <c r="CJ1804">
        <f t="shared" si="435"/>
        <v>-0.16369571079412945</v>
      </c>
      <c r="CK1804">
        <f t="shared" si="435"/>
        <v>-9.7617598250793164E-2</v>
      </c>
      <c r="CL1804">
        <f t="shared" si="435"/>
        <v>-0.2513290785070888</v>
      </c>
      <c r="CM1804">
        <f t="shared" si="435"/>
        <v>-0.23069011945429144</v>
      </c>
      <c r="CN1804">
        <f t="shared" si="435"/>
        <v>-0.28694158180777513</v>
      </c>
      <c r="CO1804">
        <f t="shared" si="435"/>
        <v>-0.13662117757178671</v>
      </c>
      <c r="CP1804">
        <f t="shared" si="430"/>
        <v>-0.22529952388354521</v>
      </c>
      <c r="CQ1804">
        <f t="shared" si="430"/>
        <v>-0.21419160226713194</v>
      </c>
      <c r="CR1804">
        <f t="shared" si="430"/>
        <v>-0.26837784803098957</v>
      </c>
      <c r="CS1804">
        <f t="shared" si="430"/>
        <v>-0.12792901248503974</v>
      </c>
      <c r="CT1804">
        <f t="shared" si="428"/>
        <v>-0.15262944947551418</v>
      </c>
      <c r="CU1804">
        <f t="shared" si="428"/>
        <v>-9.1644382318053288E-2</v>
      </c>
      <c r="CV1804">
        <f t="shared" si="428"/>
        <v>0.58430796653874073</v>
      </c>
      <c r="CX1804">
        <f t="shared" si="437"/>
        <v>-0.46381211088098934</v>
      </c>
      <c r="CY1804">
        <f t="shared" si="438"/>
        <v>-0.44995344299521262</v>
      </c>
      <c r="CZ1804">
        <f t="shared" si="439"/>
        <v>1.92062675568259E-4</v>
      </c>
    </row>
    <row r="1805" spans="1:104" x14ac:dyDescent="0.25">
      <c r="A1805">
        <v>1805</v>
      </c>
      <c r="B1805">
        <v>7936</v>
      </c>
      <c r="C1805">
        <v>6</v>
      </c>
      <c r="D1805">
        <v>6</v>
      </c>
      <c r="E1805">
        <v>1963</v>
      </c>
      <c r="F1805">
        <v>1963</v>
      </c>
      <c r="G1805">
        <v>826</v>
      </c>
      <c r="H1805">
        <v>219</v>
      </c>
      <c r="I1805">
        <v>1045</v>
      </c>
      <c r="J1805">
        <v>1045</v>
      </c>
      <c r="K1805">
        <v>0</v>
      </c>
      <c r="L1805">
        <v>1045</v>
      </c>
      <c r="M1805">
        <v>1</v>
      </c>
      <c r="N1805">
        <v>0</v>
      </c>
      <c r="O1805">
        <v>3</v>
      </c>
      <c r="P1805">
        <v>6</v>
      </c>
      <c r="Q1805">
        <v>1</v>
      </c>
      <c r="R1805">
        <v>1</v>
      </c>
      <c r="S1805">
        <v>264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1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3</v>
      </c>
      <c r="AX1805">
        <v>127000</v>
      </c>
      <c r="BB1805">
        <f t="shared" si="434"/>
        <v>-0.25658901570783682</v>
      </c>
      <c r="BC1805">
        <f t="shared" si="434"/>
        <v>-7.2527470093259272E-2</v>
      </c>
      <c r="BD1805">
        <f t="shared" si="434"/>
        <v>0.38830869753125574</v>
      </c>
      <c r="BE1805">
        <f t="shared" si="434"/>
        <v>-0.29750654368746282</v>
      </c>
      <c r="BF1805">
        <f t="shared" si="434"/>
        <v>-1.0619930316486224</v>
      </c>
      <c r="BG1805">
        <f t="shared" si="434"/>
        <v>0.87167142065625147</v>
      </c>
      <c r="BH1805">
        <f t="shared" si="433"/>
        <v>-0.78163310557693177</v>
      </c>
      <c r="BI1805">
        <f t="shared" si="433"/>
        <v>-2.9613649179728987E-2</v>
      </c>
      <c r="BJ1805">
        <f t="shared" si="433"/>
        <v>-0.30365104811137861</v>
      </c>
      <c r="BK1805">
        <f t="shared" si="433"/>
        <v>-0.78942087648064874</v>
      </c>
      <c r="BL1805">
        <f t="shared" si="436"/>
        <v>-0.93322882598118417</v>
      </c>
      <c r="BM1805">
        <f t="shared" si="436"/>
        <v>-1.0396594366417218</v>
      </c>
      <c r="BN1805">
        <f t="shared" si="436"/>
        <v>-0.76924933262188744</v>
      </c>
      <c r="BO1805">
        <f t="shared" si="436"/>
        <v>0.17344343439753029</v>
      </c>
      <c r="BP1805">
        <f t="shared" si="436"/>
        <v>-0.29793416656059907</v>
      </c>
      <c r="BQ1805">
        <f t="shared" si="436"/>
        <v>0.60872532306641436</v>
      </c>
      <c r="BR1805">
        <f t="shared" si="436"/>
        <v>-1.0406114342934585</v>
      </c>
      <c r="BS1805">
        <f t="shared" si="436"/>
        <v>-1.0040115848444588</v>
      </c>
      <c r="BT1805">
        <f t="shared" si="436"/>
        <v>-0.74996294769766236</v>
      </c>
      <c r="BU1805">
        <f t="shared" si="436"/>
        <v>-0.71890322722064026</v>
      </c>
      <c r="BV1805">
        <f t="shared" si="436"/>
        <v>-0.35717256959863808</v>
      </c>
      <c r="BW1805">
        <f t="shared" si="436"/>
        <v>-0.10325810958507768</v>
      </c>
      <c r="BX1805">
        <f t="shared" si="432"/>
        <v>-4.71798068532421E-2</v>
      </c>
      <c r="BY1805">
        <f t="shared" si="432"/>
        <v>-0.1059703395244459</v>
      </c>
      <c r="BZ1805">
        <f t="shared" si="432"/>
        <v>-0.19657009570666342</v>
      </c>
      <c r="CA1805">
        <f t="shared" si="432"/>
        <v>-0.13449718289666615</v>
      </c>
      <c r="CB1805">
        <f t="shared" si="432"/>
        <v>-0.31011394532950831</v>
      </c>
      <c r="CC1805">
        <f t="shared" si="432"/>
        <v>-0.17748553263522798</v>
      </c>
      <c r="CD1805">
        <f t="shared" si="432"/>
        <v>-0.25505410597689637</v>
      </c>
      <c r="CE1805">
        <f t="shared" si="435"/>
        <v>-0.25381703953656021</v>
      </c>
      <c r="CF1805">
        <f t="shared" si="435"/>
        <v>-0.15071378989543877</v>
      </c>
      <c r="CG1805">
        <f t="shared" si="435"/>
        <v>-0.10861780008030536</v>
      </c>
      <c r="CH1805">
        <f t="shared" si="435"/>
        <v>-0.18882099759926541</v>
      </c>
      <c r="CI1805">
        <f t="shared" si="435"/>
        <v>2.2399281157176252</v>
      </c>
      <c r="CJ1805">
        <f t="shared" si="435"/>
        <v>-0.16369571079412945</v>
      </c>
      <c r="CK1805">
        <f t="shared" si="435"/>
        <v>-9.7617598250793164E-2</v>
      </c>
      <c r="CL1805">
        <f t="shared" si="435"/>
        <v>-0.2513290785070888</v>
      </c>
      <c r="CM1805">
        <f t="shared" si="435"/>
        <v>-0.23069011945429144</v>
      </c>
      <c r="CN1805">
        <f t="shared" si="435"/>
        <v>-0.28694158180777513</v>
      </c>
      <c r="CO1805">
        <f t="shared" si="435"/>
        <v>-0.13662117757178671</v>
      </c>
      <c r="CP1805">
        <f t="shared" si="430"/>
        <v>-0.22529952388354521</v>
      </c>
      <c r="CQ1805">
        <f t="shared" si="430"/>
        <v>-0.21419160226713194</v>
      </c>
      <c r="CR1805">
        <f t="shared" si="430"/>
        <v>-0.26837784803098957</v>
      </c>
      <c r="CS1805">
        <f t="shared" si="430"/>
        <v>-0.12792901248503974</v>
      </c>
      <c r="CT1805">
        <f t="shared" si="428"/>
        <v>-0.15262944947551418</v>
      </c>
      <c r="CU1805">
        <f t="shared" si="428"/>
        <v>-9.1644382318053288E-2</v>
      </c>
      <c r="CV1805">
        <f t="shared" si="428"/>
        <v>-0.57785152491952818</v>
      </c>
      <c r="CX1805">
        <f t="shared" si="437"/>
        <v>-0.69690533023149459</v>
      </c>
      <c r="CY1805">
        <f t="shared" si="438"/>
        <v>-0.52904272729986346</v>
      </c>
      <c r="CZ1805">
        <f t="shared" si="439"/>
        <v>2.8177853462982457E-2</v>
      </c>
    </row>
    <row r="1806" spans="1:104" x14ac:dyDescent="0.25">
      <c r="A1806">
        <v>1806</v>
      </c>
      <c r="B1806">
        <v>4080</v>
      </c>
      <c r="C1806">
        <v>6</v>
      </c>
      <c r="D1806">
        <v>8</v>
      </c>
      <c r="E1806">
        <v>1935</v>
      </c>
      <c r="F1806">
        <v>1998</v>
      </c>
      <c r="G1806">
        <v>0</v>
      </c>
      <c r="H1806">
        <v>901</v>
      </c>
      <c r="I1806">
        <v>901</v>
      </c>
      <c r="J1806">
        <v>861</v>
      </c>
      <c r="K1806">
        <v>517</v>
      </c>
      <c r="L1806">
        <v>1378</v>
      </c>
      <c r="M1806">
        <v>1</v>
      </c>
      <c r="N1806">
        <v>0</v>
      </c>
      <c r="O1806">
        <v>3</v>
      </c>
      <c r="P1806">
        <v>6</v>
      </c>
      <c r="Q1806">
        <v>0</v>
      </c>
      <c r="R1806">
        <v>1</v>
      </c>
      <c r="S1806">
        <v>162</v>
      </c>
      <c r="T1806">
        <v>54</v>
      </c>
      <c r="U1806">
        <v>0</v>
      </c>
      <c r="V1806">
        <v>4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1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3</v>
      </c>
      <c r="AX1806">
        <v>128900</v>
      </c>
      <c r="BB1806">
        <f t="shared" si="434"/>
        <v>-0.68432714468184475</v>
      </c>
      <c r="BC1806">
        <f t="shared" si="434"/>
        <v>-7.2527470093259272E-2</v>
      </c>
      <c r="BD1806">
        <f t="shared" si="434"/>
        <v>2.1897407994803806</v>
      </c>
      <c r="BE1806">
        <f t="shared" si="434"/>
        <v>-1.232956652979881</v>
      </c>
      <c r="BF1806">
        <f t="shared" si="434"/>
        <v>0.63353563013199654</v>
      </c>
      <c r="BG1806">
        <f t="shared" si="434"/>
        <v>-1.0132209009324593</v>
      </c>
      <c r="BH1806">
        <f t="shared" si="433"/>
        <v>0.75644698150514633</v>
      </c>
      <c r="BI1806">
        <f t="shared" si="433"/>
        <v>-0.37464254599213953</v>
      </c>
      <c r="BJ1806">
        <f t="shared" si="433"/>
        <v>-0.7954561590433975</v>
      </c>
      <c r="BK1806">
        <f t="shared" si="433"/>
        <v>0.41736193048256598</v>
      </c>
      <c r="BL1806">
        <f t="shared" si="436"/>
        <v>-0.25407196852233199</v>
      </c>
      <c r="BM1806">
        <f t="shared" si="436"/>
        <v>-1.0396594366417218</v>
      </c>
      <c r="BN1806">
        <f t="shared" si="436"/>
        <v>-0.76924933262188744</v>
      </c>
      <c r="BO1806">
        <f t="shared" si="436"/>
        <v>0.17344343439753029</v>
      </c>
      <c r="BP1806">
        <f t="shared" si="436"/>
        <v>-0.29793416656059907</v>
      </c>
      <c r="BQ1806">
        <f t="shared" si="436"/>
        <v>-0.94767465068294066</v>
      </c>
      <c r="BR1806">
        <f t="shared" si="436"/>
        <v>-1.0406114342934585</v>
      </c>
      <c r="BS1806">
        <f t="shared" si="436"/>
        <v>-1.4896649317831641</v>
      </c>
      <c r="BT1806">
        <f t="shared" si="436"/>
        <v>-0.31739984901492196</v>
      </c>
      <c r="BU1806">
        <f t="shared" si="436"/>
        <v>-0.71890322722064026</v>
      </c>
      <c r="BV1806">
        <f t="shared" si="436"/>
        <v>0.29234691644944971</v>
      </c>
      <c r="BW1806">
        <f t="shared" si="436"/>
        <v>-0.10325810958507768</v>
      </c>
      <c r="BX1806">
        <f t="shared" si="432"/>
        <v>-4.71798068532421E-2</v>
      </c>
      <c r="BY1806">
        <f t="shared" si="432"/>
        <v>-0.1059703395244459</v>
      </c>
      <c r="BZ1806">
        <f t="shared" si="432"/>
        <v>-0.19657009570666342</v>
      </c>
      <c r="CA1806">
        <f t="shared" si="432"/>
        <v>-0.13449718289666615</v>
      </c>
      <c r="CB1806">
        <f t="shared" si="432"/>
        <v>-0.31011394532950831</v>
      </c>
      <c r="CC1806">
        <f t="shared" si="432"/>
        <v>-0.17748553263522798</v>
      </c>
      <c r="CD1806">
        <f t="shared" si="432"/>
        <v>-0.25505410597689637</v>
      </c>
      <c r="CE1806">
        <f t="shared" si="435"/>
        <v>-0.25381703953656021</v>
      </c>
      <c r="CF1806">
        <f t="shared" si="435"/>
        <v>-0.15071378989543877</v>
      </c>
      <c r="CG1806">
        <f t="shared" si="435"/>
        <v>-0.10861780008030536</v>
      </c>
      <c r="CH1806">
        <f t="shared" si="435"/>
        <v>-0.18882099759926541</v>
      </c>
      <c r="CI1806">
        <f t="shared" si="435"/>
        <v>-0.44619487448339101</v>
      </c>
      <c r="CJ1806">
        <f t="shared" si="435"/>
        <v>-0.16369571079412945</v>
      </c>
      <c r="CK1806">
        <f t="shared" si="435"/>
        <v>-9.7617598250793164E-2</v>
      </c>
      <c r="CL1806">
        <f t="shared" si="435"/>
        <v>-0.2513290785070888</v>
      </c>
      <c r="CM1806">
        <f t="shared" si="435"/>
        <v>-0.23069011945429144</v>
      </c>
      <c r="CN1806">
        <f t="shared" si="435"/>
        <v>3.4830937996082483</v>
      </c>
      <c r="CO1806">
        <f t="shared" si="435"/>
        <v>-0.13662117757178671</v>
      </c>
      <c r="CP1806">
        <f t="shared" si="430"/>
        <v>-0.22529952388354521</v>
      </c>
      <c r="CQ1806">
        <f t="shared" si="430"/>
        <v>-0.21419160226713194</v>
      </c>
      <c r="CR1806">
        <f t="shared" si="430"/>
        <v>-0.26837784803098957</v>
      </c>
      <c r="CS1806">
        <f t="shared" si="430"/>
        <v>-0.12792901248503974</v>
      </c>
      <c r="CT1806">
        <f t="shared" si="428"/>
        <v>-0.15262944947551418</v>
      </c>
      <c r="CU1806">
        <f t="shared" si="428"/>
        <v>-9.1644382318053288E-2</v>
      </c>
      <c r="CV1806">
        <f t="shared" si="428"/>
        <v>-0.57785152491952818</v>
      </c>
      <c r="CX1806">
        <f t="shared" si="437"/>
        <v>-0.67230104596671902</v>
      </c>
      <c r="CY1806">
        <f t="shared" si="438"/>
        <v>-0.62497053071608533</v>
      </c>
      <c r="CZ1806">
        <f t="shared" si="439"/>
        <v>2.2401776738904689E-3</v>
      </c>
    </row>
    <row r="1807" spans="1:104" x14ac:dyDescent="0.25">
      <c r="A1807">
        <v>1807</v>
      </c>
      <c r="B1807">
        <v>10307</v>
      </c>
      <c r="C1807">
        <v>6</v>
      </c>
      <c r="D1807">
        <v>5</v>
      </c>
      <c r="E1807">
        <v>1910</v>
      </c>
      <c r="F1807">
        <v>1950</v>
      </c>
      <c r="G1807">
        <v>633</v>
      </c>
      <c r="H1807">
        <v>339</v>
      </c>
      <c r="I1807">
        <v>972</v>
      </c>
      <c r="J1807">
        <v>972</v>
      </c>
      <c r="K1807">
        <v>972</v>
      </c>
      <c r="L1807">
        <v>1944</v>
      </c>
      <c r="M1807">
        <v>2</v>
      </c>
      <c r="N1807">
        <v>0</v>
      </c>
      <c r="O1807">
        <v>4</v>
      </c>
      <c r="P1807">
        <v>12</v>
      </c>
      <c r="Q1807">
        <v>0</v>
      </c>
      <c r="R1807">
        <v>2</v>
      </c>
      <c r="S1807">
        <v>324</v>
      </c>
      <c r="T1807">
        <v>0</v>
      </c>
      <c r="U1807">
        <v>28</v>
      </c>
      <c r="V1807">
        <v>169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1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3</v>
      </c>
      <c r="AX1807">
        <v>103500</v>
      </c>
      <c r="BB1807">
        <f t="shared" si="434"/>
        <v>6.4211253184527865E-3</v>
      </c>
      <c r="BC1807">
        <f t="shared" si="434"/>
        <v>-7.2527470093259272E-2</v>
      </c>
      <c r="BD1807">
        <f t="shared" si="434"/>
        <v>-0.51240735344330679</v>
      </c>
      <c r="BE1807">
        <f t="shared" si="434"/>
        <v>-2.0681799648481114</v>
      </c>
      <c r="BF1807">
        <f t="shared" si="434"/>
        <v>-1.691760820309995</v>
      </c>
      <c r="BG1807">
        <f t="shared" si="434"/>
        <v>0.43125469176203696</v>
      </c>
      <c r="BH1807">
        <f t="shared" si="433"/>
        <v>-0.51100317823111152</v>
      </c>
      <c r="BI1807">
        <f t="shared" si="433"/>
        <v>-0.20452413159157601</v>
      </c>
      <c r="BJ1807">
        <f t="shared" si="433"/>
        <v>-0.49876938016592953</v>
      </c>
      <c r="BK1807">
        <f t="shared" si="433"/>
        <v>1.479424168719051</v>
      </c>
      <c r="BL1807">
        <f t="shared" si="436"/>
        <v>0.90029073814947091</v>
      </c>
      <c r="BM1807">
        <f t="shared" si="436"/>
        <v>0.78965335510324319</v>
      </c>
      <c r="BN1807">
        <f t="shared" si="436"/>
        <v>-0.76924933262188744</v>
      </c>
      <c r="BO1807">
        <f t="shared" si="436"/>
        <v>1.407428343154661</v>
      </c>
      <c r="BP1807">
        <f t="shared" si="436"/>
        <v>3.4786961137850212</v>
      </c>
      <c r="BQ1807">
        <f t="shared" si="436"/>
        <v>-0.94767465068294066</v>
      </c>
      <c r="BR1807">
        <f t="shared" si="436"/>
        <v>0.30404081389622228</v>
      </c>
      <c r="BS1807">
        <f t="shared" si="436"/>
        <v>-0.71833314546875005</v>
      </c>
      <c r="BT1807">
        <f t="shared" si="436"/>
        <v>-0.74996294769766236</v>
      </c>
      <c r="BU1807">
        <f t="shared" si="436"/>
        <v>-0.28682057777492059</v>
      </c>
      <c r="BV1807">
        <f t="shared" si="436"/>
        <v>2.3870472589545328</v>
      </c>
      <c r="BW1807">
        <f t="shared" si="436"/>
        <v>-0.10325810958507768</v>
      </c>
      <c r="BX1807">
        <f t="shared" si="432"/>
        <v>-4.71798068532421E-2</v>
      </c>
      <c r="BY1807">
        <f t="shared" si="432"/>
        <v>-0.1059703395244459</v>
      </c>
      <c r="BZ1807">
        <f t="shared" si="432"/>
        <v>-0.19657009570666342</v>
      </c>
      <c r="CA1807">
        <f t="shared" si="432"/>
        <v>-0.13449718289666615</v>
      </c>
      <c r="CB1807">
        <f t="shared" si="432"/>
        <v>-0.31011394532950831</v>
      </c>
      <c r="CC1807">
        <f t="shared" si="432"/>
        <v>-0.17748553263522798</v>
      </c>
      <c r="CD1807">
        <f t="shared" si="432"/>
        <v>-0.25505410597689637</v>
      </c>
      <c r="CE1807">
        <f t="shared" si="435"/>
        <v>-0.25381703953656021</v>
      </c>
      <c r="CF1807">
        <f t="shared" si="435"/>
        <v>-0.15071378989543877</v>
      </c>
      <c r="CG1807">
        <f t="shared" si="435"/>
        <v>-0.10861780008030536</v>
      </c>
      <c r="CH1807">
        <f t="shared" si="435"/>
        <v>-0.18882099759926541</v>
      </c>
      <c r="CI1807">
        <f t="shared" si="435"/>
        <v>-0.44619487448339101</v>
      </c>
      <c r="CJ1807">
        <f t="shared" si="435"/>
        <v>-0.16369571079412945</v>
      </c>
      <c r="CK1807">
        <f t="shared" si="435"/>
        <v>-9.7617598250793164E-2</v>
      </c>
      <c r="CL1807">
        <f t="shared" si="435"/>
        <v>-0.2513290785070888</v>
      </c>
      <c r="CM1807">
        <f t="shared" si="435"/>
        <v>-0.23069011945429144</v>
      </c>
      <c r="CN1807">
        <f t="shared" si="435"/>
        <v>3.4830937996082483</v>
      </c>
      <c r="CO1807">
        <f t="shared" si="435"/>
        <v>-0.13662117757178671</v>
      </c>
      <c r="CP1807">
        <f t="shared" si="430"/>
        <v>-0.22529952388354521</v>
      </c>
      <c r="CQ1807">
        <f t="shared" si="430"/>
        <v>-0.21419160226713194</v>
      </c>
      <c r="CR1807">
        <f t="shared" si="430"/>
        <v>-0.26837784803098957</v>
      </c>
      <c r="CS1807">
        <f t="shared" si="430"/>
        <v>-0.12792901248503974</v>
      </c>
      <c r="CT1807">
        <f t="shared" si="428"/>
        <v>-0.15262944947551418</v>
      </c>
      <c r="CU1807">
        <f t="shared" si="428"/>
        <v>-9.1644382318053288E-2</v>
      </c>
      <c r="CV1807">
        <f t="shared" si="428"/>
        <v>-0.57785152491952818</v>
      </c>
      <c r="CX1807">
        <f t="shared" si="437"/>
        <v>-1.0012214777168764</v>
      </c>
      <c r="CY1807">
        <f t="shared" si="438"/>
        <v>-0.17002104308786972</v>
      </c>
      <c r="CZ1807">
        <f t="shared" si="439"/>
        <v>0.69089416252744973</v>
      </c>
    </row>
    <row r="1808" spans="1:104" x14ac:dyDescent="0.25">
      <c r="A1808">
        <v>1808</v>
      </c>
      <c r="B1808">
        <v>15660</v>
      </c>
      <c r="C1808">
        <v>5</v>
      </c>
      <c r="D1808">
        <v>8</v>
      </c>
      <c r="E1808">
        <v>1910</v>
      </c>
      <c r="F1808">
        <v>2003</v>
      </c>
      <c r="G1808">
        <v>0</v>
      </c>
      <c r="H1808">
        <v>240</v>
      </c>
      <c r="I1808">
        <v>240</v>
      </c>
      <c r="J1808">
        <v>810</v>
      </c>
      <c r="K1808">
        <v>496</v>
      </c>
      <c r="L1808">
        <v>1306</v>
      </c>
      <c r="M1808">
        <v>1</v>
      </c>
      <c r="N1808">
        <v>1</v>
      </c>
      <c r="O1808">
        <v>3</v>
      </c>
      <c r="P1808">
        <v>6</v>
      </c>
      <c r="Q1808">
        <v>0</v>
      </c>
      <c r="R1808">
        <v>2</v>
      </c>
      <c r="S1808">
        <v>472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1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3</v>
      </c>
      <c r="AX1808">
        <v>130000</v>
      </c>
      <c r="BB1808">
        <f t="shared" si="434"/>
        <v>0.60021837749632223</v>
      </c>
      <c r="BC1808">
        <f t="shared" si="434"/>
        <v>-0.79780217102585449</v>
      </c>
      <c r="BD1808">
        <f t="shared" si="434"/>
        <v>2.1897407994803806</v>
      </c>
      <c r="BE1808">
        <f t="shared" si="434"/>
        <v>-2.0681799648481114</v>
      </c>
      <c r="BF1808">
        <f t="shared" si="434"/>
        <v>0.87575401038637068</v>
      </c>
      <c r="BG1808">
        <f t="shared" si="434"/>
        <v>-1.0132209009324593</v>
      </c>
      <c r="BH1808">
        <f t="shared" si="433"/>
        <v>-0.73427286829141325</v>
      </c>
      <c r="BI1808">
        <f t="shared" si="433"/>
        <v>-1.9584210237213295</v>
      </c>
      <c r="BJ1808">
        <f t="shared" si="433"/>
        <v>-0.93177170609520699</v>
      </c>
      <c r="BK1808">
        <f t="shared" si="433"/>
        <v>0.36834367333318979</v>
      </c>
      <c r="BL1808">
        <f t="shared" si="436"/>
        <v>-0.40091669445938111</v>
      </c>
      <c r="BM1808">
        <f t="shared" si="436"/>
        <v>-1.0396594366417218</v>
      </c>
      <c r="BN1808">
        <f t="shared" si="436"/>
        <v>1.2088203798343946</v>
      </c>
      <c r="BO1808">
        <f t="shared" si="436"/>
        <v>0.17344343439753029</v>
      </c>
      <c r="BP1808">
        <f t="shared" si="436"/>
        <v>-0.29793416656059907</v>
      </c>
      <c r="BQ1808">
        <f t="shared" si="436"/>
        <v>-0.94767465068294066</v>
      </c>
      <c r="BR1808">
        <f t="shared" si="436"/>
        <v>0.30404081389622228</v>
      </c>
      <c r="BS1808">
        <f t="shared" si="436"/>
        <v>-1.3659661675334757E-2</v>
      </c>
      <c r="BT1808">
        <f t="shared" si="436"/>
        <v>-0.74996294769766236</v>
      </c>
      <c r="BU1808">
        <f t="shared" si="436"/>
        <v>-0.71890322722064026</v>
      </c>
      <c r="BV1808">
        <f t="shared" si="436"/>
        <v>-0.35717256959863808</v>
      </c>
      <c r="BW1808">
        <f t="shared" si="436"/>
        <v>-0.10325810958507768</v>
      </c>
      <c r="BX1808">
        <f t="shared" si="432"/>
        <v>-4.71798068532421E-2</v>
      </c>
      <c r="BY1808">
        <f t="shared" si="432"/>
        <v>-0.1059703395244459</v>
      </c>
      <c r="BZ1808">
        <f t="shared" si="432"/>
        <v>-0.19657009570666342</v>
      </c>
      <c r="CA1808">
        <f t="shared" si="432"/>
        <v>-0.13449718289666615</v>
      </c>
      <c r="CB1808">
        <f t="shared" si="432"/>
        <v>-0.31011394532950831</v>
      </c>
      <c r="CC1808">
        <f t="shared" si="432"/>
        <v>-0.17748553263522798</v>
      </c>
      <c r="CD1808">
        <f t="shared" si="432"/>
        <v>-0.25505410597689637</v>
      </c>
      <c r="CE1808">
        <f t="shared" si="435"/>
        <v>-0.25381703953656021</v>
      </c>
      <c r="CF1808">
        <f t="shared" si="435"/>
        <v>-0.15071378989543877</v>
      </c>
      <c r="CG1808">
        <f t="shared" si="435"/>
        <v>-0.10861780008030536</v>
      </c>
      <c r="CH1808">
        <f t="shared" si="435"/>
        <v>-0.18882099759926541</v>
      </c>
      <c r="CI1808">
        <f t="shared" si="435"/>
        <v>-0.44619487448339101</v>
      </c>
      <c r="CJ1808">
        <f t="shared" si="435"/>
        <v>-0.16369571079412945</v>
      </c>
      <c r="CK1808">
        <f t="shared" si="435"/>
        <v>-9.7617598250793164E-2</v>
      </c>
      <c r="CL1808">
        <f t="shared" si="435"/>
        <v>-0.2513290785070888</v>
      </c>
      <c r="CM1808">
        <f t="shared" si="435"/>
        <v>-0.23069011945429144</v>
      </c>
      <c r="CN1808">
        <f t="shared" si="435"/>
        <v>3.4830937996082483</v>
      </c>
      <c r="CO1808">
        <f t="shared" si="435"/>
        <v>-0.13662117757178671</v>
      </c>
      <c r="CP1808">
        <f t="shared" si="430"/>
        <v>-0.22529952388354521</v>
      </c>
      <c r="CQ1808">
        <f t="shared" si="430"/>
        <v>-0.21419160226713194</v>
      </c>
      <c r="CR1808">
        <f t="shared" si="430"/>
        <v>-0.26837784803098957</v>
      </c>
      <c r="CS1808">
        <f t="shared" si="430"/>
        <v>-0.12792901248503974</v>
      </c>
      <c r="CT1808">
        <f t="shared" si="428"/>
        <v>-0.15262944947551418</v>
      </c>
      <c r="CU1808">
        <f t="shared" si="428"/>
        <v>-9.1644382318053288E-2</v>
      </c>
      <c r="CV1808">
        <f t="shared" si="428"/>
        <v>-0.57785152491952818</v>
      </c>
      <c r="CX1808">
        <f t="shared" si="437"/>
        <v>-0.65805646033974374</v>
      </c>
      <c r="CY1808">
        <f t="shared" si="438"/>
        <v>-0.8796019809300214</v>
      </c>
      <c r="CZ1808">
        <f t="shared" si="439"/>
        <v>4.9082417693617139E-2</v>
      </c>
    </row>
    <row r="1809" spans="1:104" x14ac:dyDescent="0.25">
      <c r="A1809">
        <v>1809</v>
      </c>
      <c r="B1809">
        <v>9900</v>
      </c>
      <c r="C1809">
        <v>5</v>
      </c>
      <c r="D1809">
        <v>8</v>
      </c>
      <c r="E1809">
        <v>1910</v>
      </c>
      <c r="F1809">
        <v>2002</v>
      </c>
      <c r="G1809">
        <v>0</v>
      </c>
      <c r="H1809">
        <v>504</v>
      </c>
      <c r="I1809">
        <v>504</v>
      </c>
      <c r="J1809">
        <v>764</v>
      </c>
      <c r="K1809">
        <v>700</v>
      </c>
      <c r="L1809">
        <v>1464</v>
      </c>
      <c r="M1809">
        <v>2</v>
      </c>
      <c r="N1809">
        <v>0</v>
      </c>
      <c r="O1809">
        <v>3</v>
      </c>
      <c r="P1809">
        <v>7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176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1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3</v>
      </c>
      <c r="AX1809">
        <v>129000</v>
      </c>
      <c r="BB1809">
        <f t="shared" si="434"/>
        <v>-3.8726545452403338E-2</v>
      </c>
      <c r="BC1809">
        <f t="shared" si="434"/>
        <v>-0.79780217102585449</v>
      </c>
      <c r="BD1809">
        <f t="shared" si="434"/>
        <v>2.1897407994803806</v>
      </c>
      <c r="BE1809">
        <f t="shared" si="434"/>
        <v>-2.0681799648481114</v>
      </c>
      <c r="BF1809">
        <f t="shared" si="434"/>
        <v>0.82731033433549583</v>
      </c>
      <c r="BG1809">
        <f t="shared" si="434"/>
        <v>-1.0132209009324593</v>
      </c>
      <c r="BH1809">
        <f t="shared" si="433"/>
        <v>-0.13888702813060877</v>
      </c>
      <c r="BI1809">
        <f t="shared" si="433"/>
        <v>-1.3258680462319103</v>
      </c>
      <c r="BJ1809">
        <f t="shared" si="433"/>
        <v>-1.0547229838282117</v>
      </c>
      <c r="BK1809">
        <f t="shared" si="433"/>
        <v>0.84452102849855881</v>
      </c>
      <c r="BL1809">
        <f t="shared" si="436"/>
        <v>-7.8674101430856624E-2</v>
      </c>
      <c r="BM1809">
        <f t="shared" si="436"/>
        <v>0.78965335510324319</v>
      </c>
      <c r="BN1809">
        <f t="shared" si="436"/>
        <v>-0.76924933262188744</v>
      </c>
      <c r="BO1809">
        <f t="shared" si="436"/>
        <v>0.17344343439753029</v>
      </c>
      <c r="BP1809">
        <f t="shared" si="436"/>
        <v>0.33150421349700426</v>
      </c>
      <c r="BQ1809">
        <f t="shared" si="436"/>
        <v>-0.94767465068294066</v>
      </c>
      <c r="BR1809">
        <f t="shared" si="436"/>
        <v>-2.385263682483139</v>
      </c>
      <c r="BS1809">
        <f t="shared" si="436"/>
        <v>-2.2609967180975779</v>
      </c>
      <c r="BT1809">
        <f t="shared" si="436"/>
        <v>-0.74996294769766236</v>
      </c>
      <c r="BU1809">
        <f t="shared" si="436"/>
        <v>-0.71890322722064026</v>
      </c>
      <c r="BV1809">
        <f t="shared" si="436"/>
        <v>2.5007131690129483</v>
      </c>
      <c r="BW1809">
        <f t="shared" si="436"/>
        <v>-0.10325810958507768</v>
      </c>
      <c r="BX1809">
        <f t="shared" si="432"/>
        <v>-4.71798068532421E-2</v>
      </c>
      <c r="BY1809">
        <f t="shared" si="432"/>
        <v>-0.1059703395244459</v>
      </c>
      <c r="BZ1809">
        <f t="shared" si="432"/>
        <v>-0.19657009570666342</v>
      </c>
      <c r="CA1809">
        <f t="shared" si="432"/>
        <v>-0.13449718289666615</v>
      </c>
      <c r="CB1809">
        <f t="shared" si="432"/>
        <v>-0.31011394532950831</v>
      </c>
      <c r="CC1809">
        <f t="shared" si="432"/>
        <v>-0.17748553263522798</v>
      </c>
      <c r="CD1809">
        <f t="shared" si="432"/>
        <v>-0.25505410597689637</v>
      </c>
      <c r="CE1809">
        <f t="shared" si="435"/>
        <v>-0.25381703953656021</v>
      </c>
      <c r="CF1809">
        <f t="shared" si="435"/>
        <v>-0.15071378989543877</v>
      </c>
      <c r="CG1809">
        <f t="shared" ref="CG1809:CP1836" si="440">(AG1809-AG$2)/AG$3</f>
        <v>-0.10861780008030536</v>
      </c>
      <c r="CH1809">
        <f t="shared" si="440"/>
        <v>-0.18882099759926541</v>
      </c>
      <c r="CI1809">
        <f t="shared" si="440"/>
        <v>-0.44619487448339101</v>
      </c>
      <c r="CJ1809">
        <f t="shared" si="440"/>
        <v>-0.16369571079412945</v>
      </c>
      <c r="CK1809">
        <f t="shared" si="440"/>
        <v>-9.7617598250793164E-2</v>
      </c>
      <c r="CL1809">
        <f t="shared" si="440"/>
        <v>-0.2513290785070888</v>
      </c>
      <c r="CM1809">
        <f t="shared" si="440"/>
        <v>-0.23069011945429144</v>
      </c>
      <c r="CN1809">
        <f t="shared" si="440"/>
        <v>3.4830937996082483</v>
      </c>
      <c r="CO1809">
        <f t="shared" si="440"/>
        <v>-0.13662117757178671</v>
      </c>
      <c r="CP1809">
        <f t="shared" si="430"/>
        <v>-0.22529952388354521</v>
      </c>
      <c r="CQ1809">
        <f t="shared" si="430"/>
        <v>-0.21419160226713194</v>
      </c>
      <c r="CR1809">
        <f t="shared" si="430"/>
        <v>-0.26837784803098957</v>
      </c>
      <c r="CS1809">
        <f t="shared" si="430"/>
        <v>-0.12792901248503974</v>
      </c>
      <c r="CT1809">
        <f t="shared" si="428"/>
        <v>-0.15262944947551418</v>
      </c>
      <c r="CU1809">
        <f t="shared" si="428"/>
        <v>-9.1644382318053288E-2</v>
      </c>
      <c r="CV1809">
        <f t="shared" si="428"/>
        <v>-0.57785152491952818</v>
      </c>
      <c r="CX1809">
        <f t="shared" si="437"/>
        <v>-0.67100608363699399</v>
      </c>
      <c r="CY1809">
        <f t="shared" si="438"/>
        <v>-0.985983695461779</v>
      </c>
      <c r="CZ1809">
        <f t="shared" si="439"/>
        <v>9.9210895950844952E-2</v>
      </c>
    </row>
    <row r="1810" spans="1:104" x14ac:dyDescent="0.25">
      <c r="A1810">
        <v>1810</v>
      </c>
      <c r="B1810">
        <v>6406</v>
      </c>
      <c r="C1810">
        <v>5</v>
      </c>
      <c r="D1810">
        <v>6</v>
      </c>
      <c r="E1810">
        <v>1939</v>
      </c>
      <c r="F1810">
        <v>1950</v>
      </c>
      <c r="G1810">
        <v>421</v>
      </c>
      <c r="H1810">
        <v>269</v>
      </c>
      <c r="I1810">
        <v>690</v>
      </c>
      <c r="J1810">
        <v>868</v>
      </c>
      <c r="K1810">
        <v>690</v>
      </c>
      <c r="L1810">
        <v>1558</v>
      </c>
      <c r="M1810">
        <v>1</v>
      </c>
      <c r="N1810">
        <v>1</v>
      </c>
      <c r="O1810">
        <v>3</v>
      </c>
      <c r="P1810">
        <v>7</v>
      </c>
      <c r="Q1810">
        <v>1</v>
      </c>
      <c r="R1810">
        <v>2</v>
      </c>
      <c r="S1810">
        <v>400</v>
      </c>
      <c r="T1810">
        <v>0</v>
      </c>
      <c r="U1810">
        <v>36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1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3</v>
      </c>
      <c r="AX1810">
        <v>150000</v>
      </c>
      <c r="BB1810">
        <f t="shared" si="434"/>
        <v>-0.42630876086609204</v>
      </c>
      <c r="BC1810">
        <f t="shared" si="434"/>
        <v>-0.79780217102585449</v>
      </c>
      <c r="BD1810">
        <f t="shared" si="434"/>
        <v>0.38830869753125574</v>
      </c>
      <c r="BE1810">
        <f t="shared" si="434"/>
        <v>-1.0993209230809642</v>
      </c>
      <c r="BF1810">
        <f t="shared" si="434"/>
        <v>-1.691760820309995</v>
      </c>
      <c r="BG1810">
        <f t="shared" si="434"/>
        <v>-5.2519124432644254E-2</v>
      </c>
      <c r="BH1810">
        <f t="shared" si="433"/>
        <v>-0.66887063584950668</v>
      </c>
      <c r="BI1810">
        <f t="shared" si="433"/>
        <v>-0.8802057211825467</v>
      </c>
      <c r="BJ1810">
        <f t="shared" si="433"/>
        <v>-0.77674618199707068</v>
      </c>
      <c r="BK1810">
        <f t="shared" si="433"/>
        <v>0.82117900128457022</v>
      </c>
      <c r="BL1810">
        <f t="shared" si="436"/>
        <v>0.11303984632029085</v>
      </c>
      <c r="BM1810">
        <f t="shared" si="436"/>
        <v>-1.0396594366417218</v>
      </c>
      <c r="BN1810">
        <f t="shared" si="436"/>
        <v>1.2088203798343946</v>
      </c>
      <c r="BO1810">
        <f t="shared" si="436"/>
        <v>0.17344343439753029</v>
      </c>
      <c r="BP1810">
        <f t="shared" si="436"/>
        <v>0.33150421349700426</v>
      </c>
      <c r="BQ1810">
        <f t="shared" si="436"/>
        <v>0.60872532306641436</v>
      </c>
      <c r="BR1810">
        <f t="shared" si="436"/>
        <v>0.30404081389622228</v>
      </c>
      <c r="BS1810">
        <f t="shared" si="436"/>
        <v>-0.35647378892618542</v>
      </c>
      <c r="BT1810">
        <f t="shared" si="436"/>
        <v>-0.74996294769766236</v>
      </c>
      <c r="BU1810">
        <f t="shared" si="436"/>
        <v>-0.16336839221900068</v>
      </c>
      <c r="BV1810">
        <f t="shared" si="436"/>
        <v>-0.35717256959863808</v>
      </c>
      <c r="BW1810">
        <f t="shared" si="436"/>
        <v>-0.10325810958507768</v>
      </c>
      <c r="BX1810">
        <f t="shared" si="432"/>
        <v>-4.71798068532421E-2</v>
      </c>
      <c r="BY1810">
        <f t="shared" si="432"/>
        <v>-0.1059703395244459</v>
      </c>
      <c r="BZ1810">
        <f t="shared" si="432"/>
        <v>-0.19657009570666342</v>
      </c>
      <c r="CA1810">
        <f t="shared" si="432"/>
        <v>-0.13449718289666615</v>
      </c>
      <c r="CB1810">
        <f t="shared" si="432"/>
        <v>-0.31011394532950831</v>
      </c>
      <c r="CC1810">
        <f t="shared" si="432"/>
        <v>-0.17748553263522798</v>
      </c>
      <c r="CD1810">
        <f t="shared" si="432"/>
        <v>-0.25505410597689637</v>
      </c>
      <c r="CE1810">
        <f t="shared" si="432"/>
        <v>-0.25381703953656021</v>
      </c>
      <c r="CF1810">
        <f t="shared" si="432"/>
        <v>-0.15071378989543877</v>
      </c>
      <c r="CG1810">
        <f t="shared" si="440"/>
        <v>-0.10861780008030536</v>
      </c>
      <c r="CH1810">
        <f t="shared" si="440"/>
        <v>-0.18882099759926541</v>
      </c>
      <c r="CI1810">
        <f t="shared" si="440"/>
        <v>-0.44619487448339101</v>
      </c>
      <c r="CJ1810">
        <f t="shared" si="440"/>
        <v>-0.16369571079412945</v>
      </c>
      <c r="CK1810">
        <f t="shared" si="440"/>
        <v>-9.7617598250793164E-2</v>
      </c>
      <c r="CL1810">
        <f t="shared" si="440"/>
        <v>-0.2513290785070888</v>
      </c>
      <c r="CM1810">
        <f t="shared" si="440"/>
        <v>-0.23069011945429144</v>
      </c>
      <c r="CN1810">
        <f t="shared" si="440"/>
        <v>3.4830937996082483</v>
      </c>
      <c r="CO1810">
        <f t="shared" si="440"/>
        <v>-0.13662117757178671</v>
      </c>
      <c r="CP1810">
        <f t="shared" si="430"/>
        <v>-0.22529952388354521</v>
      </c>
      <c r="CQ1810">
        <f t="shared" si="430"/>
        <v>-0.21419160226713194</v>
      </c>
      <c r="CR1810">
        <f t="shared" si="430"/>
        <v>-0.26837784803098957</v>
      </c>
      <c r="CS1810">
        <f t="shared" si="430"/>
        <v>-0.12792901248503974</v>
      </c>
      <c r="CT1810">
        <f t="shared" si="428"/>
        <v>-0.15262944947551418</v>
      </c>
      <c r="CU1810">
        <f t="shared" si="428"/>
        <v>-9.1644382318053288E-2</v>
      </c>
      <c r="CV1810">
        <f t="shared" si="428"/>
        <v>-0.57785152491952818</v>
      </c>
      <c r="CX1810">
        <f t="shared" si="437"/>
        <v>-0.39906399439473783</v>
      </c>
      <c r="CY1810">
        <f t="shared" si="438"/>
        <v>-0.54482880565814551</v>
      </c>
      <c r="CZ1810">
        <f t="shared" si="439"/>
        <v>2.1247380202656863E-2</v>
      </c>
    </row>
    <row r="1811" spans="1:104" x14ac:dyDescent="0.25">
      <c r="A1811">
        <v>1811</v>
      </c>
      <c r="B1811">
        <v>7627</v>
      </c>
      <c r="C1811">
        <v>4</v>
      </c>
      <c r="D1811">
        <v>6</v>
      </c>
      <c r="E1811">
        <v>1920</v>
      </c>
      <c r="F1811">
        <v>1950</v>
      </c>
      <c r="G1811">
        <v>0</v>
      </c>
      <c r="H1811">
        <v>600</v>
      </c>
      <c r="I1811">
        <v>600</v>
      </c>
      <c r="J1811">
        <v>1101</v>
      </c>
      <c r="K1811">
        <v>600</v>
      </c>
      <c r="L1811">
        <v>1701</v>
      </c>
      <c r="M1811">
        <v>2</v>
      </c>
      <c r="N1811">
        <v>0</v>
      </c>
      <c r="O1811">
        <v>4</v>
      </c>
      <c r="P1811">
        <v>8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148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1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2</v>
      </c>
      <c r="AX1811">
        <v>94550</v>
      </c>
      <c r="BB1811">
        <f t="shared" si="434"/>
        <v>-0.29086574855352365</v>
      </c>
      <c r="BC1811">
        <f t="shared" si="434"/>
        <v>-1.5230768719584498</v>
      </c>
      <c r="BD1811">
        <f t="shared" si="434"/>
        <v>0.38830869753125574</v>
      </c>
      <c r="BE1811">
        <f t="shared" si="434"/>
        <v>-1.7340906401008194</v>
      </c>
      <c r="BF1811">
        <f t="shared" si="434"/>
        <v>-1.691760820309995</v>
      </c>
      <c r="BG1811">
        <f t="shared" si="434"/>
        <v>-1.0132209009324593</v>
      </c>
      <c r="BH1811">
        <f t="shared" si="433"/>
        <v>7.7616913746047386E-2</v>
      </c>
      <c r="BI1811">
        <f t="shared" si="433"/>
        <v>-1.0958487816903033</v>
      </c>
      <c r="BJ1811">
        <f t="shared" si="433"/>
        <v>-0.15397123174076416</v>
      </c>
      <c r="BK1811">
        <f t="shared" si="433"/>
        <v>0.611100756358672</v>
      </c>
      <c r="BL1811">
        <f t="shared" si="436"/>
        <v>0.40468978811193007</v>
      </c>
      <c r="BM1811">
        <f t="shared" si="436"/>
        <v>0.78965335510324319</v>
      </c>
      <c r="BN1811">
        <f t="shared" si="436"/>
        <v>-0.76924933262188744</v>
      </c>
      <c r="BO1811">
        <f t="shared" si="436"/>
        <v>1.407428343154661</v>
      </c>
      <c r="BP1811">
        <f t="shared" si="436"/>
        <v>0.96094259355460765</v>
      </c>
      <c r="BQ1811">
        <f t="shared" si="436"/>
        <v>-0.94767465068294066</v>
      </c>
      <c r="BR1811">
        <f t="shared" si="436"/>
        <v>-2.385263682483139</v>
      </c>
      <c r="BS1811">
        <f t="shared" si="436"/>
        <v>-2.2609967180975779</v>
      </c>
      <c r="BT1811">
        <f t="shared" si="436"/>
        <v>-0.74996294769766236</v>
      </c>
      <c r="BU1811">
        <f t="shared" si="436"/>
        <v>-0.71890322722064026</v>
      </c>
      <c r="BV1811">
        <f t="shared" si="436"/>
        <v>2.0460495287792866</v>
      </c>
      <c r="BW1811">
        <f t="shared" si="436"/>
        <v>-0.10325810958507768</v>
      </c>
      <c r="BX1811">
        <f t="shared" si="432"/>
        <v>-4.71798068532421E-2</v>
      </c>
      <c r="BY1811">
        <f t="shared" si="432"/>
        <v>-0.1059703395244459</v>
      </c>
      <c r="BZ1811">
        <f t="shared" si="432"/>
        <v>-0.19657009570666342</v>
      </c>
      <c r="CA1811">
        <f t="shared" si="432"/>
        <v>-0.13449718289666615</v>
      </c>
      <c r="CB1811">
        <f t="shared" si="432"/>
        <v>-0.31011394532950831</v>
      </c>
      <c r="CC1811">
        <f t="shared" si="432"/>
        <v>-0.17748553263522798</v>
      </c>
      <c r="CD1811">
        <f t="shared" si="432"/>
        <v>-0.25505410597689637</v>
      </c>
      <c r="CE1811">
        <f t="shared" si="432"/>
        <v>-0.25381703953656021</v>
      </c>
      <c r="CF1811">
        <f t="shared" si="432"/>
        <v>-0.15071378989543877</v>
      </c>
      <c r="CG1811">
        <f t="shared" si="440"/>
        <v>-0.10861780008030536</v>
      </c>
      <c r="CH1811">
        <f t="shared" si="440"/>
        <v>-0.18882099759926541</v>
      </c>
      <c r="CI1811">
        <f t="shared" si="440"/>
        <v>-0.44619487448339101</v>
      </c>
      <c r="CJ1811">
        <f t="shared" si="440"/>
        <v>-0.16369571079412945</v>
      </c>
      <c r="CK1811">
        <f t="shared" si="440"/>
        <v>-9.7617598250793164E-2</v>
      </c>
      <c r="CL1811">
        <f t="shared" si="440"/>
        <v>-0.2513290785070888</v>
      </c>
      <c r="CM1811">
        <f t="shared" si="440"/>
        <v>-0.23069011945429144</v>
      </c>
      <c r="CN1811">
        <f t="shared" si="440"/>
        <v>3.4830937996082483</v>
      </c>
      <c r="CO1811">
        <f t="shared" si="440"/>
        <v>-0.13662117757178671</v>
      </c>
      <c r="CP1811">
        <f t="shared" si="430"/>
        <v>-0.22529952388354521</v>
      </c>
      <c r="CQ1811">
        <f t="shared" si="430"/>
        <v>-0.21419160226713194</v>
      </c>
      <c r="CR1811">
        <f t="shared" si="430"/>
        <v>-0.26837784803098957</v>
      </c>
      <c r="CS1811">
        <f t="shared" si="430"/>
        <v>-0.12792901248503974</v>
      </c>
      <c r="CT1811">
        <f t="shared" si="428"/>
        <v>-0.15262944947551418</v>
      </c>
      <c r="CU1811">
        <f t="shared" si="428"/>
        <v>-9.1644382318053288E-2</v>
      </c>
      <c r="CV1811">
        <f t="shared" si="428"/>
        <v>-1.7400110163777971</v>
      </c>
      <c r="CX1811">
        <f t="shared" si="437"/>
        <v>-1.1171206062272665</v>
      </c>
      <c r="CY1811">
        <f t="shared" si="438"/>
        <v>-1.2030417754304197</v>
      </c>
      <c r="CZ1811">
        <f t="shared" si="439"/>
        <v>7.3824473172368786E-3</v>
      </c>
    </row>
    <row r="1812" spans="1:104" x14ac:dyDescent="0.25">
      <c r="A1812">
        <v>1812</v>
      </c>
      <c r="B1812">
        <v>10134</v>
      </c>
      <c r="C1812">
        <v>5</v>
      </c>
      <c r="D1812">
        <v>5</v>
      </c>
      <c r="E1812">
        <v>1910</v>
      </c>
      <c r="F1812">
        <v>1950</v>
      </c>
      <c r="G1812">
        <v>0</v>
      </c>
      <c r="H1812">
        <v>801</v>
      </c>
      <c r="I1812">
        <v>801</v>
      </c>
      <c r="J1812">
        <v>801</v>
      </c>
      <c r="K1812">
        <v>646</v>
      </c>
      <c r="L1812">
        <v>1447</v>
      </c>
      <c r="M1812">
        <v>1</v>
      </c>
      <c r="N1812">
        <v>0</v>
      </c>
      <c r="O1812">
        <v>3</v>
      </c>
      <c r="P1812">
        <v>6</v>
      </c>
      <c r="Q1812">
        <v>0</v>
      </c>
      <c r="R1812">
        <v>0</v>
      </c>
      <c r="S1812">
        <v>0</v>
      </c>
      <c r="T1812">
        <v>80</v>
      </c>
      <c r="U1812">
        <v>0</v>
      </c>
      <c r="V1812">
        <v>244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1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2</v>
      </c>
      <c r="AX1812">
        <v>103000</v>
      </c>
      <c r="BB1812">
        <f t="shared" si="434"/>
        <v>-1.2769407957611365E-2</v>
      </c>
      <c r="BC1812">
        <f t="shared" si="434"/>
        <v>-0.79780217102585449</v>
      </c>
      <c r="BD1812">
        <f t="shared" si="434"/>
        <v>-0.51240735344330679</v>
      </c>
      <c r="BE1812">
        <f t="shared" si="434"/>
        <v>-2.0681799648481114</v>
      </c>
      <c r="BF1812">
        <f t="shared" si="434"/>
        <v>-1.691760820309995</v>
      </c>
      <c r="BG1812">
        <f t="shared" si="434"/>
        <v>-1.0132209009324593</v>
      </c>
      <c r="BH1812">
        <f t="shared" si="433"/>
        <v>0.53092204205029625</v>
      </c>
      <c r="BI1812">
        <f t="shared" si="433"/>
        <v>-0.61424594655631348</v>
      </c>
      <c r="BJ1812">
        <f t="shared" si="433"/>
        <v>-0.95582739086905577</v>
      </c>
      <c r="BK1812">
        <f t="shared" si="433"/>
        <v>0.71847408154301995</v>
      </c>
      <c r="BL1812">
        <f t="shared" si="436"/>
        <v>-0.11334577283265988</v>
      </c>
      <c r="BM1812">
        <f t="shared" si="436"/>
        <v>-1.0396594366417218</v>
      </c>
      <c r="BN1812">
        <f t="shared" si="436"/>
        <v>-0.76924933262188744</v>
      </c>
      <c r="BO1812">
        <f t="shared" si="436"/>
        <v>0.17344343439753029</v>
      </c>
      <c r="BP1812">
        <f t="shared" si="436"/>
        <v>-0.29793416656059907</v>
      </c>
      <c r="BQ1812">
        <f t="shared" si="436"/>
        <v>-0.94767465068294066</v>
      </c>
      <c r="BR1812">
        <f t="shared" si="436"/>
        <v>-2.385263682483139</v>
      </c>
      <c r="BS1812">
        <f t="shared" si="436"/>
        <v>-2.2609967180975779</v>
      </c>
      <c r="BT1812">
        <f t="shared" si="436"/>
        <v>-0.10912872742693581</v>
      </c>
      <c r="BU1812">
        <f t="shared" si="436"/>
        <v>-0.71890322722064026</v>
      </c>
      <c r="BV1812">
        <f t="shared" si="436"/>
        <v>3.6048962952946972</v>
      </c>
      <c r="BW1812">
        <f t="shared" si="436"/>
        <v>-0.10325810958507768</v>
      </c>
      <c r="BX1812">
        <f t="shared" si="432"/>
        <v>-4.71798068532421E-2</v>
      </c>
      <c r="BY1812">
        <f t="shared" si="432"/>
        <v>-0.1059703395244459</v>
      </c>
      <c r="BZ1812">
        <f t="shared" si="432"/>
        <v>-0.19657009570666342</v>
      </c>
      <c r="CA1812">
        <f t="shared" si="432"/>
        <v>-0.13449718289666615</v>
      </c>
      <c r="CB1812">
        <f t="shared" si="432"/>
        <v>-0.31011394532950831</v>
      </c>
      <c r="CC1812">
        <f t="shared" si="432"/>
        <v>-0.17748553263522798</v>
      </c>
      <c r="CD1812">
        <f t="shared" si="432"/>
        <v>-0.25505410597689637</v>
      </c>
      <c r="CE1812">
        <f t="shared" si="432"/>
        <v>-0.25381703953656021</v>
      </c>
      <c r="CF1812">
        <f t="shared" si="432"/>
        <v>-0.15071378989543877</v>
      </c>
      <c r="CG1812">
        <f t="shared" si="440"/>
        <v>-0.10861780008030536</v>
      </c>
      <c r="CH1812">
        <f t="shared" si="440"/>
        <v>-0.18882099759926541</v>
      </c>
      <c r="CI1812">
        <f t="shared" si="440"/>
        <v>-0.44619487448339101</v>
      </c>
      <c r="CJ1812">
        <f t="shared" si="440"/>
        <v>-0.16369571079412945</v>
      </c>
      <c r="CK1812">
        <f t="shared" si="440"/>
        <v>-9.7617598250793164E-2</v>
      </c>
      <c r="CL1812">
        <f t="shared" si="440"/>
        <v>-0.2513290785070888</v>
      </c>
      <c r="CM1812">
        <f t="shared" si="440"/>
        <v>-0.23069011945429144</v>
      </c>
      <c r="CN1812">
        <f t="shared" si="440"/>
        <v>3.4830937996082483</v>
      </c>
      <c r="CO1812">
        <f t="shared" si="440"/>
        <v>-0.13662117757178671</v>
      </c>
      <c r="CP1812">
        <f t="shared" si="430"/>
        <v>-0.22529952388354521</v>
      </c>
      <c r="CQ1812">
        <f t="shared" si="430"/>
        <v>-0.21419160226713194</v>
      </c>
      <c r="CR1812">
        <f t="shared" si="430"/>
        <v>-0.26837784803098957</v>
      </c>
      <c r="CS1812">
        <f t="shared" si="430"/>
        <v>-0.12792901248503974</v>
      </c>
      <c r="CT1812">
        <f t="shared" si="428"/>
        <v>-0.15262944947551418</v>
      </c>
      <c r="CU1812">
        <f t="shared" si="428"/>
        <v>-9.1644382318053288E-2</v>
      </c>
      <c r="CV1812">
        <f t="shared" si="428"/>
        <v>-1.7400110163777971</v>
      </c>
      <c r="CX1812">
        <f t="shared" si="437"/>
        <v>-1.0076962893655015</v>
      </c>
      <c r="CY1812">
        <f t="shared" si="438"/>
        <v>-1.2461084907617945</v>
      </c>
      <c r="CZ1812">
        <f t="shared" si="439"/>
        <v>5.6840377774626596E-2</v>
      </c>
    </row>
    <row r="1813" spans="1:104" x14ac:dyDescent="0.25">
      <c r="A1813">
        <v>1813</v>
      </c>
      <c r="B1813">
        <v>6000</v>
      </c>
      <c r="C1813">
        <v>5</v>
      </c>
      <c r="D1813">
        <v>7</v>
      </c>
      <c r="E1813">
        <v>1950</v>
      </c>
      <c r="F1813">
        <v>1970</v>
      </c>
      <c r="G1813">
        <v>384</v>
      </c>
      <c r="H1813">
        <v>384</v>
      </c>
      <c r="I1813">
        <v>768</v>
      </c>
      <c r="J1813">
        <v>768</v>
      </c>
      <c r="K1813">
        <v>560</v>
      </c>
      <c r="L1813">
        <v>1328</v>
      </c>
      <c r="M1813">
        <v>1</v>
      </c>
      <c r="N1813">
        <v>1</v>
      </c>
      <c r="O1813">
        <v>3</v>
      </c>
      <c r="P1813">
        <v>6</v>
      </c>
      <c r="Q1813">
        <v>0</v>
      </c>
      <c r="R1813">
        <v>1</v>
      </c>
      <c r="S1813">
        <v>308</v>
      </c>
      <c r="T1813">
        <v>0</v>
      </c>
      <c r="U1813">
        <v>12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1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3</v>
      </c>
      <c r="AX1813">
        <v>129500</v>
      </c>
      <c r="BB1813">
        <f t="shared" si="434"/>
        <v>-0.47134550369893624</v>
      </c>
      <c r="BC1813">
        <f t="shared" si="434"/>
        <v>-0.79780217102585449</v>
      </c>
      <c r="BD1813">
        <f t="shared" si="434"/>
        <v>1.2890247485058182</v>
      </c>
      <c r="BE1813">
        <f t="shared" si="434"/>
        <v>-0.73182266585894273</v>
      </c>
      <c r="BF1813">
        <f t="shared" si="434"/>
        <v>-0.72288729929249851</v>
      </c>
      <c r="BG1813">
        <f t="shared" si="434"/>
        <v>-0.13695134707039522</v>
      </c>
      <c r="BH1813">
        <f t="shared" si="433"/>
        <v>-0.40951695547642897</v>
      </c>
      <c r="BI1813">
        <f t="shared" si="433"/>
        <v>-0.69331506874249094</v>
      </c>
      <c r="BJ1813">
        <f t="shared" si="433"/>
        <v>-1.0440315683731678</v>
      </c>
      <c r="BK1813">
        <f t="shared" si="433"/>
        <v>0.5177326475027173</v>
      </c>
      <c r="BL1813">
        <f t="shared" si="436"/>
        <v>-0.35604747264528275</v>
      </c>
      <c r="BM1813">
        <f t="shared" si="436"/>
        <v>-1.0396594366417218</v>
      </c>
      <c r="BN1813">
        <f t="shared" si="436"/>
        <v>1.2088203798343946</v>
      </c>
      <c r="BO1813">
        <f t="shared" si="436"/>
        <v>0.17344343439753029</v>
      </c>
      <c r="BP1813">
        <f t="shared" si="436"/>
        <v>-0.29793416656059907</v>
      </c>
      <c r="BQ1813">
        <f t="shared" si="436"/>
        <v>-0.94767465068294066</v>
      </c>
      <c r="BR1813">
        <f t="shared" si="436"/>
        <v>-1.0406114342934585</v>
      </c>
      <c r="BS1813">
        <f t="shared" si="436"/>
        <v>-0.79451406263560576</v>
      </c>
      <c r="BT1813">
        <f t="shared" si="436"/>
        <v>-0.74996294769766236</v>
      </c>
      <c r="BU1813">
        <f t="shared" si="436"/>
        <v>-0.53372494888676036</v>
      </c>
      <c r="BV1813">
        <f t="shared" si="436"/>
        <v>-0.35717256959863808</v>
      </c>
      <c r="BW1813">
        <f t="shared" si="436"/>
        <v>-0.10325810958507768</v>
      </c>
      <c r="BX1813">
        <f t="shared" si="432"/>
        <v>-4.71798068532421E-2</v>
      </c>
      <c r="BY1813">
        <f t="shared" si="432"/>
        <v>-0.1059703395244459</v>
      </c>
      <c r="BZ1813">
        <f t="shared" si="432"/>
        <v>-0.19657009570666342</v>
      </c>
      <c r="CA1813">
        <f t="shared" si="432"/>
        <v>-0.13449718289666615</v>
      </c>
      <c r="CB1813">
        <f t="shared" si="432"/>
        <v>-0.31011394532950831</v>
      </c>
      <c r="CC1813">
        <f t="shared" si="432"/>
        <v>-0.17748553263522798</v>
      </c>
      <c r="CD1813">
        <f t="shared" si="432"/>
        <v>-0.25505410597689637</v>
      </c>
      <c r="CE1813">
        <f t="shared" si="432"/>
        <v>-0.25381703953656021</v>
      </c>
      <c r="CF1813">
        <f t="shared" si="432"/>
        <v>-0.15071378989543877</v>
      </c>
      <c r="CG1813">
        <f t="shared" si="440"/>
        <v>-0.10861780008030536</v>
      </c>
      <c r="CH1813">
        <f t="shared" si="440"/>
        <v>-0.18882099759926541</v>
      </c>
      <c r="CI1813">
        <f t="shared" si="440"/>
        <v>-0.44619487448339101</v>
      </c>
      <c r="CJ1813">
        <f t="shared" si="440"/>
        <v>-0.16369571079412945</v>
      </c>
      <c r="CK1813">
        <f t="shared" si="440"/>
        <v>-9.7617598250793164E-2</v>
      </c>
      <c r="CL1813">
        <f t="shared" si="440"/>
        <v>-0.2513290785070888</v>
      </c>
      <c r="CM1813">
        <f t="shared" si="440"/>
        <v>-0.23069011945429144</v>
      </c>
      <c r="CN1813">
        <f t="shared" si="440"/>
        <v>3.4830937996082483</v>
      </c>
      <c r="CO1813">
        <f t="shared" si="440"/>
        <v>-0.13662117757178671</v>
      </c>
      <c r="CP1813">
        <f t="shared" si="430"/>
        <v>-0.22529952388354521</v>
      </c>
      <c r="CQ1813">
        <f t="shared" si="430"/>
        <v>-0.21419160226713194</v>
      </c>
      <c r="CR1813">
        <f t="shared" si="430"/>
        <v>-0.26837784803098957</v>
      </c>
      <c r="CS1813">
        <f t="shared" si="430"/>
        <v>-0.12792901248503974</v>
      </c>
      <c r="CT1813">
        <f t="shared" si="428"/>
        <v>-0.15262944947551418</v>
      </c>
      <c r="CU1813">
        <f t="shared" si="428"/>
        <v>-9.1644382318053288E-2</v>
      </c>
      <c r="CV1813">
        <f t="shared" si="428"/>
        <v>-0.57785152491952818</v>
      </c>
      <c r="CX1813">
        <f t="shared" si="437"/>
        <v>-0.66453127198836881</v>
      </c>
      <c r="CY1813">
        <f t="shared" si="438"/>
        <v>-0.70787430632470061</v>
      </c>
      <c r="CZ1813">
        <f t="shared" si="439"/>
        <v>1.8786186254804373E-3</v>
      </c>
    </row>
    <row r="1814" spans="1:104" x14ac:dyDescent="0.25">
      <c r="A1814">
        <v>1814</v>
      </c>
      <c r="B1814">
        <v>7404</v>
      </c>
      <c r="C1814">
        <v>4</v>
      </c>
      <c r="D1814">
        <v>6</v>
      </c>
      <c r="E1814">
        <v>1920</v>
      </c>
      <c r="F1814">
        <v>1950</v>
      </c>
      <c r="G1814">
        <v>0</v>
      </c>
      <c r="H1814">
        <v>861</v>
      </c>
      <c r="I1814">
        <v>861</v>
      </c>
      <c r="J1814">
        <v>861</v>
      </c>
      <c r="K1814">
        <v>0</v>
      </c>
      <c r="L1814">
        <v>861</v>
      </c>
      <c r="M1814">
        <v>1</v>
      </c>
      <c r="N1814">
        <v>0</v>
      </c>
      <c r="O1814">
        <v>2</v>
      </c>
      <c r="P1814">
        <v>5</v>
      </c>
      <c r="Q1814">
        <v>0</v>
      </c>
      <c r="R1814">
        <v>2</v>
      </c>
      <c r="S1814">
        <v>288</v>
      </c>
      <c r="T1814">
        <v>0</v>
      </c>
      <c r="U1814">
        <v>0</v>
      </c>
      <c r="V1814">
        <v>128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1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2</v>
      </c>
      <c r="AX1814">
        <v>80000</v>
      </c>
      <c r="BB1814">
        <f t="shared" si="434"/>
        <v>-0.31560267873018438</v>
      </c>
      <c r="BC1814">
        <f t="shared" si="434"/>
        <v>-1.5230768719584498</v>
      </c>
      <c r="BD1814">
        <f t="shared" si="434"/>
        <v>0.38830869753125574</v>
      </c>
      <c r="BE1814">
        <f t="shared" si="434"/>
        <v>-1.7340906401008194</v>
      </c>
      <c r="BF1814">
        <f t="shared" si="434"/>
        <v>-1.691760820309995</v>
      </c>
      <c r="BG1814">
        <f t="shared" si="434"/>
        <v>-1.0132209009324593</v>
      </c>
      <c r="BH1814">
        <f t="shared" si="433"/>
        <v>0.66623700572320632</v>
      </c>
      <c r="BI1814">
        <f t="shared" si="433"/>
        <v>-0.47048390621780911</v>
      </c>
      <c r="BJ1814">
        <f t="shared" si="433"/>
        <v>-0.7954561590433975</v>
      </c>
      <c r="BK1814">
        <f t="shared" si="433"/>
        <v>-0.78942087648064874</v>
      </c>
      <c r="BL1814">
        <f t="shared" si="436"/>
        <v>-1.308498681153643</v>
      </c>
      <c r="BM1814">
        <f t="shared" si="436"/>
        <v>-1.0396594366417218</v>
      </c>
      <c r="BN1814">
        <f t="shared" si="436"/>
        <v>-0.76924933262188744</v>
      </c>
      <c r="BO1814">
        <f t="shared" si="436"/>
        <v>-1.0605414743596004</v>
      </c>
      <c r="BP1814">
        <f t="shared" si="436"/>
        <v>-0.92737254661820245</v>
      </c>
      <c r="BQ1814">
        <f t="shared" si="436"/>
        <v>-0.94767465068294066</v>
      </c>
      <c r="BR1814">
        <f t="shared" si="436"/>
        <v>0.30404081389622228</v>
      </c>
      <c r="BS1814">
        <f t="shared" si="436"/>
        <v>-0.88974020909417528</v>
      </c>
      <c r="BT1814">
        <f t="shared" si="436"/>
        <v>-0.74996294769766236</v>
      </c>
      <c r="BU1814">
        <f t="shared" si="436"/>
        <v>-0.71890322722064026</v>
      </c>
      <c r="BV1814">
        <f t="shared" si="436"/>
        <v>1.7212897857552429</v>
      </c>
      <c r="BW1814">
        <f t="shared" si="436"/>
        <v>-0.10325810958507768</v>
      </c>
      <c r="BX1814">
        <f t="shared" si="432"/>
        <v>-4.71798068532421E-2</v>
      </c>
      <c r="BY1814">
        <f t="shared" si="432"/>
        <v>-0.1059703395244459</v>
      </c>
      <c r="BZ1814">
        <f t="shared" si="432"/>
        <v>-0.19657009570666342</v>
      </c>
      <c r="CA1814">
        <f t="shared" si="432"/>
        <v>-0.13449718289666615</v>
      </c>
      <c r="CB1814">
        <f t="shared" si="432"/>
        <v>-0.31011394532950831</v>
      </c>
      <c r="CC1814">
        <f t="shared" si="432"/>
        <v>-0.17748553263522798</v>
      </c>
      <c r="CD1814">
        <f t="shared" si="432"/>
        <v>-0.25505410597689637</v>
      </c>
      <c r="CE1814">
        <f t="shared" si="432"/>
        <v>-0.25381703953656021</v>
      </c>
      <c r="CF1814">
        <f t="shared" si="432"/>
        <v>-0.15071378989543877</v>
      </c>
      <c r="CG1814">
        <f t="shared" si="440"/>
        <v>-0.10861780008030536</v>
      </c>
      <c r="CH1814">
        <f t="shared" si="440"/>
        <v>-0.18882099759926541</v>
      </c>
      <c r="CI1814">
        <f t="shared" si="440"/>
        <v>-0.44619487448339101</v>
      </c>
      <c r="CJ1814">
        <f t="shared" si="440"/>
        <v>-0.16369571079412945</v>
      </c>
      <c r="CK1814">
        <f t="shared" si="440"/>
        <v>-9.7617598250793164E-2</v>
      </c>
      <c r="CL1814">
        <f t="shared" si="440"/>
        <v>-0.2513290785070888</v>
      </c>
      <c r="CM1814">
        <f t="shared" si="440"/>
        <v>-0.23069011945429144</v>
      </c>
      <c r="CN1814">
        <f t="shared" si="440"/>
        <v>3.4830937996082483</v>
      </c>
      <c r="CO1814">
        <f t="shared" si="440"/>
        <v>-0.13662117757178671</v>
      </c>
      <c r="CP1814">
        <f t="shared" si="430"/>
        <v>-0.22529952388354521</v>
      </c>
      <c r="CQ1814">
        <f t="shared" si="430"/>
        <v>-0.21419160226713194</v>
      </c>
      <c r="CR1814">
        <f t="shared" si="430"/>
        <v>-0.26837784803098957</v>
      </c>
      <c r="CS1814">
        <f t="shared" si="430"/>
        <v>-0.12792901248503974</v>
      </c>
      <c r="CT1814">
        <f t="shared" si="428"/>
        <v>-0.15262944947551418</v>
      </c>
      <c r="CU1814">
        <f t="shared" si="428"/>
        <v>-9.1644382318053288E-2</v>
      </c>
      <c r="CV1814">
        <f t="shared" si="428"/>
        <v>-1.7400110163777971</v>
      </c>
      <c r="CX1814">
        <f t="shared" si="437"/>
        <v>-1.3055376252022584</v>
      </c>
      <c r="CY1814">
        <f t="shared" si="438"/>
        <v>-1.4402801829049361</v>
      </c>
      <c r="CZ1814">
        <f t="shared" si="439"/>
        <v>1.8155556856259438E-2</v>
      </c>
    </row>
    <row r="1815" spans="1:104" x14ac:dyDescent="0.25">
      <c r="A1815">
        <v>1815</v>
      </c>
      <c r="B1815">
        <v>5925</v>
      </c>
      <c r="C1815">
        <v>2</v>
      </c>
      <c r="D1815">
        <v>4</v>
      </c>
      <c r="E1815">
        <v>1940</v>
      </c>
      <c r="F1815">
        <v>1950</v>
      </c>
      <c r="G1815">
        <v>0</v>
      </c>
      <c r="H1815">
        <v>0</v>
      </c>
      <c r="I1815">
        <v>0</v>
      </c>
      <c r="J1815">
        <v>612</v>
      </c>
      <c r="K1815">
        <v>0</v>
      </c>
      <c r="L1815">
        <v>612</v>
      </c>
      <c r="M1815">
        <v>1</v>
      </c>
      <c r="N1815">
        <v>0</v>
      </c>
      <c r="O1815">
        <v>1</v>
      </c>
      <c r="P1815">
        <v>4</v>
      </c>
      <c r="Q1815">
        <v>0</v>
      </c>
      <c r="R1815">
        <v>1</v>
      </c>
      <c r="S1815">
        <v>308</v>
      </c>
      <c r="T1815">
        <v>0</v>
      </c>
      <c r="U1815">
        <v>0</v>
      </c>
      <c r="V1815">
        <v>25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1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X1815">
        <v>45000</v>
      </c>
      <c r="BB1815">
        <f t="shared" si="434"/>
        <v>-0.47966509904983112</v>
      </c>
      <c r="BC1815">
        <f t="shared" si="434"/>
        <v>-2.9736262738236405</v>
      </c>
      <c r="BD1815">
        <f t="shared" si="434"/>
        <v>-1.4131234044178693</v>
      </c>
      <c r="BE1815">
        <f t="shared" si="434"/>
        <v>-1.0659119906062349</v>
      </c>
      <c r="BF1815">
        <f t="shared" si="434"/>
        <v>-1.691760820309995</v>
      </c>
      <c r="BG1815">
        <f t="shared" si="434"/>
        <v>-1.0132209009324593</v>
      </c>
      <c r="BH1815">
        <f t="shared" si="433"/>
        <v>-1.2755327229830535</v>
      </c>
      <c r="BI1815">
        <f t="shared" si="433"/>
        <v>-2.5334691850753472</v>
      </c>
      <c r="BJ1815">
        <f t="shared" si="433"/>
        <v>-1.4609967711198795</v>
      </c>
      <c r="BK1815">
        <f t="shared" si="433"/>
        <v>-0.78942087648064874</v>
      </c>
      <c r="BL1815">
        <f t="shared" si="436"/>
        <v>-1.816336691685938</v>
      </c>
      <c r="BM1815">
        <f t="shared" si="436"/>
        <v>-1.0396594366417218</v>
      </c>
      <c r="BN1815">
        <f t="shared" si="436"/>
        <v>-0.76924933262188744</v>
      </c>
      <c r="BO1815">
        <f t="shared" ref="BO1815:CD1832" si="441">(O1815-O$2)/O$3</f>
        <v>-2.2945263831167311</v>
      </c>
      <c r="BP1815">
        <f t="shared" si="441"/>
        <v>-1.5568109266758057</v>
      </c>
      <c r="BQ1815">
        <f t="shared" si="441"/>
        <v>-0.94767465068294066</v>
      </c>
      <c r="BR1815">
        <f t="shared" si="441"/>
        <v>-1.0406114342934585</v>
      </c>
      <c r="BS1815">
        <f t="shared" si="441"/>
        <v>-0.79451406263560576</v>
      </c>
      <c r="BT1815">
        <f t="shared" si="441"/>
        <v>-0.74996294769766236</v>
      </c>
      <c r="BU1815">
        <f t="shared" si="441"/>
        <v>-0.71890322722064026</v>
      </c>
      <c r="BV1815">
        <f t="shared" si="441"/>
        <v>4.877710918141679E-2</v>
      </c>
      <c r="BW1815">
        <f t="shared" si="441"/>
        <v>-0.10325810958507768</v>
      </c>
      <c r="BX1815">
        <f t="shared" si="432"/>
        <v>-4.71798068532421E-2</v>
      </c>
      <c r="BY1815">
        <f t="shared" si="432"/>
        <v>-0.1059703395244459</v>
      </c>
      <c r="BZ1815">
        <f t="shared" si="432"/>
        <v>-0.19657009570666342</v>
      </c>
      <c r="CA1815">
        <f t="shared" si="432"/>
        <v>-0.13449718289666615</v>
      </c>
      <c r="CB1815">
        <f t="shared" si="432"/>
        <v>-0.31011394532950831</v>
      </c>
      <c r="CC1815">
        <f t="shared" si="432"/>
        <v>-0.17748553263522798</v>
      </c>
      <c r="CD1815">
        <f t="shared" si="432"/>
        <v>-0.25505410597689637</v>
      </c>
      <c r="CE1815">
        <f t="shared" si="432"/>
        <v>-0.25381703953656021</v>
      </c>
      <c r="CF1815">
        <f t="shared" si="432"/>
        <v>-0.15071378989543877</v>
      </c>
      <c r="CG1815">
        <f t="shared" si="440"/>
        <v>-0.10861780008030536</v>
      </c>
      <c r="CH1815">
        <f t="shared" si="440"/>
        <v>-0.18882099759926541</v>
      </c>
      <c r="CI1815">
        <f t="shared" si="440"/>
        <v>-0.44619487448339101</v>
      </c>
      <c r="CJ1815">
        <f t="shared" si="440"/>
        <v>-0.16369571079412945</v>
      </c>
      <c r="CK1815">
        <f t="shared" si="440"/>
        <v>-9.7617598250793164E-2</v>
      </c>
      <c r="CL1815">
        <f t="shared" si="440"/>
        <v>-0.2513290785070888</v>
      </c>
      <c r="CM1815">
        <f t="shared" si="440"/>
        <v>-0.23069011945429144</v>
      </c>
      <c r="CN1815">
        <f t="shared" si="440"/>
        <v>3.4830937996082483</v>
      </c>
      <c r="CO1815">
        <f t="shared" si="440"/>
        <v>-0.13662117757178671</v>
      </c>
      <c r="CP1815">
        <f t="shared" si="430"/>
        <v>-0.22529952388354521</v>
      </c>
      <c r="CQ1815">
        <f t="shared" si="430"/>
        <v>-0.21419160226713194</v>
      </c>
      <c r="CR1815">
        <f t="shared" si="430"/>
        <v>-0.26837784803098957</v>
      </c>
      <c r="CS1815">
        <f t="shared" si="430"/>
        <v>-0.12792901248503974</v>
      </c>
      <c r="CT1815">
        <f t="shared" si="428"/>
        <v>-0.15262944947551418</v>
      </c>
      <c r="CU1815">
        <f t="shared" si="428"/>
        <v>-9.1644382318053288E-2</v>
      </c>
      <c r="CV1815">
        <f t="shared" si="428"/>
        <v>-4.0643299992943351</v>
      </c>
      <c r="CX1815">
        <f t="shared" si="437"/>
        <v>-1.7587744406060186</v>
      </c>
      <c r="CY1815">
        <f t="shared" si="438"/>
        <v>-2.2682423696656793</v>
      </c>
      <c r="CZ1815">
        <f t="shared" si="439"/>
        <v>0.25955757074033942</v>
      </c>
    </row>
    <row r="1816" spans="1:104" x14ac:dyDescent="0.25">
      <c r="A1816">
        <v>1816</v>
      </c>
      <c r="B1816">
        <v>8520</v>
      </c>
      <c r="C1816">
        <v>5</v>
      </c>
      <c r="D1816">
        <v>8</v>
      </c>
      <c r="E1816">
        <v>1923</v>
      </c>
      <c r="F1816">
        <v>1950</v>
      </c>
      <c r="G1816">
        <v>0</v>
      </c>
      <c r="H1816">
        <v>624</v>
      </c>
      <c r="I1816">
        <v>624</v>
      </c>
      <c r="J1816">
        <v>792</v>
      </c>
      <c r="K1816">
        <v>0</v>
      </c>
      <c r="L1816">
        <v>792</v>
      </c>
      <c r="M1816">
        <v>1</v>
      </c>
      <c r="N1816">
        <v>0</v>
      </c>
      <c r="O1816">
        <v>2</v>
      </c>
      <c r="P1816">
        <v>5</v>
      </c>
      <c r="Q1816">
        <v>0</v>
      </c>
      <c r="R1816">
        <v>1</v>
      </c>
      <c r="S1816">
        <v>287</v>
      </c>
      <c r="T1816">
        <v>0</v>
      </c>
      <c r="U1816">
        <v>0</v>
      </c>
      <c r="V1816">
        <v>81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1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2</v>
      </c>
      <c r="AX1816">
        <v>99500</v>
      </c>
      <c r="BB1816">
        <f t="shared" si="434"/>
        <v>-0.19180709990886882</v>
      </c>
      <c r="BC1816">
        <f t="shared" si="434"/>
        <v>-0.79780217102585449</v>
      </c>
      <c r="BD1816">
        <f t="shared" si="434"/>
        <v>2.1897407994803806</v>
      </c>
      <c r="BE1816">
        <f t="shared" si="434"/>
        <v>-1.6338638426766317</v>
      </c>
      <c r="BF1816">
        <f t="shared" si="434"/>
        <v>-1.691760820309995</v>
      </c>
      <c r="BG1816">
        <f t="shared" si="434"/>
        <v>-1.0132209009324593</v>
      </c>
      <c r="BH1816">
        <f t="shared" si="433"/>
        <v>0.13174289921521143</v>
      </c>
      <c r="BI1816">
        <f t="shared" si="433"/>
        <v>-1.0383439655549014</v>
      </c>
      <c r="BJ1816">
        <f t="shared" si="433"/>
        <v>-0.97988307564290456</v>
      </c>
      <c r="BK1816">
        <f t="shared" si="433"/>
        <v>-0.78942087648064874</v>
      </c>
      <c r="BL1816">
        <f t="shared" si="433"/>
        <v>-1.4492248768433151</v>
      </c>
      <c r="BM1816">
        <f t="shared" si="433"/>
        <v>-1.0396594366417218</v>
      </c>
      <c r="BN1816">
        <f t="shared" si="433"/>
        <v>-0.76924933262188744</v>
      </c>
      <c r="BO1816">
        <f t="shared" si="441"/>
        <v>-1.0605414743596004</v>
      </c>
      <c r="BP1816">
        <f t="shared" si="441"/>
        <v>-0.92737254661820245</v>
      </c>
      <c r="BQ1816">
        <f t="shared" si="441"/>
        <v>-0.94767465068294066</v>
      </c>
      <c r="BR1816">
        <f t="shared" si="441"/>
        <v>-1.0406114342934585</v>
      </c>
      <c r="BS1816">
        <f t="shared" si="441"/>
        <v>-0.89450151641710385</v>
      </c>
      <c r="BT1816">
        <f t="shared" si="441"/>
        <v>-0.74996294769766236</v>
      </c>
      <c r="BU1816">
        <f t="shared" si="441"/>
        <v>-0.71890322722064026</v>
      </c>
      <c r="BV1816">
        <f t="shared" si="441"/>
        <v>0.95810438964873967</v>
      </c>
      <c r="BW1816">
        <f t="shared" si="441"/>
        <v>-0.10325810958507768</v>
      </c>
      <c r="BX1816">
        <f t="shared" si="432"/>
        <v>-4.71798068532421E-2</v>
      </c>
      <c r="BY1816">
        <f t="shared" si="432"/>
        <v>-0.1059703395244459</v>
      </c>
      <c r="BZ1816">
        <f t="shared" si="432"/>
        <v>-0.19657009570666342</v>
      </c>
      <c r="CA1816">
        <f t="shared" si="432"/>
        <v>-0.13449718289666615</v>
      </c>
      <c r="CB1816">
        <f t="shared" si="432"/>
        <v>-0.31011394532950831</v>
      </c>
      <c r="CC1816">
        <f t="shared" si="432"/>
        <v>-0.17748553263522798</v>
      </c>
      <c r="CD1816">
        <f t="shared" si="432"/>
        <v>-0.25505410597689637</v>
      </c>
      <c r="CE1816">
        <f t="shared" si="432"/>
        <v>-0.25381703953656021</v>
      </c>
      <c r="CF1816">
        <f t="shared" si="432"/>
        <v>-0.15071378989543877</v>
      </c>
      <c r="CG1816">
        <f t="shared" si="440"/>
        <v>-0.10861780008030536</v>
      </c>
      <c r="CH1816">
        <f t="shared" si="440"/>
        <v>-0.18882099759926541</v>
      </c>
      <c r="CI1816">
        <f t="shared" si="440"/>
        <v>-0.44619487448339101</v>
      </c>
      <c r="CJ1816">
        <f t="shared" si="440"/>
        <v>-0.16369571079412945</v>
      </c>
      <c r="CK1816">
        <f t="shared" si="440"/>
        <v>-9.7617598250793164E-2</v>
      </c>
      <c r="CL1816">
        <f t="shared" si="440"/>
        <v>-0.2513290785070888</v>
      </c>
      <c r="CM1816">
        <f t="shared" si="440"/>
        <v>-0.23069011945429144</v>
      </c>
      <c r="CN1816">
        <f t="shared" si="440"/>
        <v>3.4830937996082483</v>
      </c>
      <c r="CO1816">
        <f t="shared" si="440"/>
        <v>-0.13662117757178671</v>
      </c>
      <c r="CP1816">
        <f t="shared" si="430"/>
        <v>-0.22529952388354521</v>
      </c>
      <c r="CQ1816">
        <f t="shared" si="430"/>
        <v>-0.21419160226713194</v>
      </c>
      <c r="CR1816">
        <f t="shared" si="430"/>
        <v>-0.26837784803098957</v>
      </c>
      <c r="CS1816">
        <f t="shared" si="430"/>
        <v>-0.12792901248503974</v>
      </c>
      <c r="CT1816">
        <f t="shared" si="428"/>
        <v>-0.15262944947551418</v>
      </c>
      <c r="CU1816">
        <f t="shared" si="428"/>
        <v>-9.1644382318053288E-2</v>
      </c>
      <c r="CV1816">
        <f t="shared" si="428"/>
        <v>-1.7400110163777971</v>
      </c>
      <c r="CX1816">
        <f t="shared" si="437"/>
        <v>-1.0530199709058776</v>
      </c>
      <c r="CY1816">
        <f t="shared" si="438"/>
        <v>-1.2533133543000115</v>
      </c>
      <c r="CZ1816">
        <f t="shared" si="439"/>
        <v>4.0117439431469483E-2</v>
      </c>
    </row>
    <row r="1817" spans="1:104" x14ac:dyDescent="0.25">
      <c r="A1817">
        <v>1817</v>
      </c>
      <c r="B1817">
        <v>9600</v>
      </c>
      <c r="C1817">
        <v>4</v>
      </c>
      <c r="D1817">
        <v>4</v>
      </c>
      <c r="E1817">
        <v>1910</v>
      </c>
      <c r="F1817">
        <v>1950</v>
      </c>
      <c r="G1817">
        <v>0</v>
      </c>
      <c r="H1817">
        <v>677</v>
      </c>
      <c r="I1817">
        <v>677</v>
      </c>
      <c r="J1817">
        <v>833</v>
      </c>
      <c r="K1817">
        <v>677</v>
      </c>
      <c r="L1817">
        <v>1510</v>
      </c>
      <c r="M1817">
        <v>2</v>
      </c>
      <c r="N1817">
        <v>0</v>
      </c>
      <c r="O1817">
        <v>3</v>
      </c>
      <c r="P1817">
        <v>7</v>
      </c>
      <c r="Q1817">
        <v>0</v>
      </c>
      <c r="R1817">
        <v>2</v>
      </c>
      <c r="S1817">
        <v>720</v>
      </c>
      <c r="T1817">
        <v>0</v>
      </c>
      <c r="U1817">
        <v>0</v>
      </c>
      <c r="V1817">
        <v>16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1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2</v>
      </c>
      <c r="AX1817">
        <v>87500</v>
      </c>
      <c r="BB1817">
        <f t="shared" si="434"/>
        <v>-7.2004926855982795E-2</v>
      </c>
      <c r="BC1817">
        <f t="shared" si="434"/>
        <v>-1.5230768719584498</v>
      </c>
      <c r="BD1817">
        <f t="shared" si="434"/>
        <v>-1.4131234044178693</v>
      </c>
      <c r="BE1817">
        <f t="shared" si="434"/>
        <v>-2.0681799648481114</v>
      </c>
      <c r="BF1817">
        <f t="shared" si="434"/>
        <v>-1.691760820309995</v>
      </c>
      <c r="BG1817">
        <f t="shared" si="434"/>
        <v>-1.0132209009324593</v>
      </c>
      <c r="BH1817">
        <f t="shared" si="433"/>
        <v>0.25127111712628203</v>
      </c>
      <c r="BI1817">
        <f t="shared" si="433"/>
        <v>-0.91135416325588925</v>
      </c>
      <c r="BJ1817">
        <f t="shared" si="433"/>
        <v>-0.87029606722870467</v>
      </c>
      <c r="BK1817">
        <f t="shared" si="433"/>
        <v>0.7908343659063849</v>
      </c>
      <c r="BL1817">
        <f t="shared" si="433"/>
        <v>1.5143362362258099E-2</v>
      </c>
      <c r="BM1817">
        <f t="shared" si="433"/>
        <v>0.78965335510324319</v>
      </c>
      <c r="BN1817">
        <f t="shared" si="433"/>
        <v>-0.76924933262188744</v>
      </c>
      <c r="BO1817">
        <f t="shared" si="441"/>
        <v>0.17344343439753029</v>
      </c>
      <c r="BP1817">
        <f t="shared" si="441"/>
        <v>0.33150421349700426</v>
      </c>
      <c r="BQ1817">
        <f t="shared" si="441"/>
        <v>-0.94767465068294066</v>
      </c>
      <c r="BR1817">
        <f t="shared" si="441"/>
        <v>0.30404081389622228</v>
      </c>
      <c r="BS1817">
        <f t="shared" si="441"/>
        <v>1.1671445544109287</v>
      </c>
      <c r="BT1817">
        <f t="shared" si="441"/>
        <v>-0.74996294769766236</v>
      </c>
      <c r="BU1817">
        <f t="shared" si="441"/>
        <v>-0.71890322722064026</v>
      </c>
      <c r="BV1817">
        <f t="shared" si="441"/>
        <v>2.2409053745937131</v>
      </c>
      <c r="BW1817">
        <f t="shared" si="441"/>
        <v>-0.10325810958507768</v>
      </c>
      <c r="BX1817">
        <f t="shared" si="432"/>
        <v>-4.71798068532421E-2</v>
      </c>
      <c r="BY1817">
        <f t="shared" si="432"/>
        <v>-0.1059703395244459</v>
      </c>
      <c r="BZ1817">
        <f t="shared" si="432"/>
        <v>-0.19657009570666342</v>
      </c>
      <c r="CA1817">
        <f t="shared" si="432"/>
        <v>-0.13449718289666615</v>
      </c>
      <c r="CB1817">
        <f t="shared" si="432"/>
        <v>-0.31011394532950831</v>
      </c>
      <c r="CC1817">
        <f t="shared" si="432"/>
        <v>-0.17748553263522798</v>
      </c>
      <c r="CD1817">
        <f t="shared" si="432"/>
        <v>-0.25505410597689637</v>
      </c>
      <c r="CE1817">
        <f t="shared" ref="CE1817:CO1876" si="442">(AE1817-AE$2)/AE$3</f>
        <v>-0.25381703953656021</v>
      </c>
      <c r="CF1817">
        <f t="shared" si="442"/>
        <v>-0.15071378989543877</v>
      </c>
      <c r="CG1817">
        <f t="shared" si="440"/>
        <v>-0.10861780008030536</v>
      </c>
      <c r="CH1817">
        <f t="shared" si="440"/>
        <v>-0.18882099759926541</v>
      </c>
      <c r="CI1817">
        <f t="shared" si="440"/>
        <v>-0.44619487448339101</v>
      </c>
      <c r="CJ1817">
        <f t="shared" si="440"/>
        <v>-0.16369571079412945</v>
      </c>
      <c r="CK1817">
        <f t="shared" si="440"/>
        <v>-9.7617598250793164E-2</v>
      </c>
      <c r="CL1817">
        <f t="shared" si="440"/>
        <v>-0.2513290785070888</v>
      </c>
      <c r="CM1817">
        <f t="shared" si="440"/>
        <v>-0.23069011945429144</v>
      </c>
      <c r="CN1817">
        <f t="shared" si="440"/>
        <v>3.4830937996082483</v>
      </c>
      <c r="CO1817">
        <f t="shared" si="440"/>
        <v>-0.13662117757178671</v>
      </c>
      <c r="CP1817">
        <f t="shared" si="430"/>
        <v>-0.22529952388354521</v>
      </c>
      <c r="CQ1817">
        <f t="shared" si="430"/>
        <v>-0.21419160226713194</v>
      </c>
      <c r="CR1817">
        <f t="shared" si="430"/>
        <v>-0.26837784803098957</v>
      </c>
      <c r="CS1817">
        <f t="shared" si="430"/>
        <v>-0.12792901248503974</v>
      </c>
      <c r="CT1817">
        <f t="shared" si="428"/>
        <v>-0.15262944947551418</v>
      </c>
      <c r="CU1817">
        <f t="shared" si="428"/>
        <v>-9.1644382318053288E-2</v>
      </c>
      <c r="CV1817">
        <f t="shared" si="428"/>
        <v>-1.7400110163777971</v>
      </c>
      <c r="CX1817">
        <f t="shared" si="437"/>
        <v>-1.208415450472881</v>
      </c>
      <c r="CY1817">
        <f t="shared" si="438"/>
        <v>-1.2101341524509506</v>
      </c>
      <c r="CZ1817">
        <f t="shared" si="439"/>
        <v>2.9539364894202146E-6</v>
      </c>
    </row>
    <row r="1818" spans="1:104" x14ac:dyDescent="0.25">
      <c r="A1818">
        <v>1818</v>
      </c>
      <c r="B1818">
        <v>8400</v>
      </c>
      <c r="C1818">
        <v>6</v>
      </c>
      <c r="D1818">
        <v>7</v>
      </c>
      <c r="E1818">
        <v>1900</v>
      </c>
      <c r="F1818">
        <v>1950</v>
      </c>
      <c r="G1818">
        <v>0</v>
      </c>
      <c r="H1818">
        <v>917</v>
      </c>
      <c r="I1818">
        <v>917</v>
      </c>
      <c r="J1818">
        <v>1090</v>
      </c>
      <c r="K1818">
        <v>917</v>
      </c>
      <c r="L1818">
        <v>2007</v>
      </c>
      <c r="M1818">
        <v>2</v>
      </c>
      <c r="N1818">
        <v>0</v>
      </c>
      <c r="O1818">
        <v>3</v>
      </c>
      <c r="P1818">
        <v>8</v>
      </c>
      <c r="Q1818">
        <v>0</v>
      </c>
      <c r="R1818">
        <v>1</v>
      </c>
      <c r="S1818">
        <v>357</v>
      </c>
      <c r="T1818">
        <v>0</v>
      </c>
      <c r="U1818">
        <v>235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1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2</v>
      </c>
      <c r="AX1818">
        <v>160000</v>
      </c>
      <c r="BB1818">
        <f t="shared" si="434"/>
        <v>-0.20511845247030061</v>
      </c>
      <c r="BC1818">
        <f t="shared" si="434"/>
        <v>-7.2527470093259272E-2</v>
      </c>
      <c r="BD1818">
        <f t="shared" si="434"/>
        <v>1.2890247485058182</v>
      </c>
      <c r="BE1818">
        <f t="shared" si="434"/>
        <v>-2.4022692895954036</v>
      </c>
      <c r="BF1818">
        <f t="shared" si="434"/>
        <v>-1.691760820309995</v>
      </c>
      <c r="BG1818">
        <f t="shared" si="434"/>
        <v>-1.0132209009324593</v>
      </c>
      <c r="BH1818">
        <f t="shared" si="433"/>
        <v>0.79253097181792242</v>
      </c>
      <c r="BI1818">
        <f t="shared" si="433"/>
        <v>-0.33630600190187171</v>
      </c>
      <c r="BJ1818">
        <f t="shared" si="433"/>
        <v>-0.18337262424213485</v>
      </c>
      <c r="BK1818">
        <f t="shared" si="433"/>
        <v>1.3510430190421132</v>
      </c>
      <c r="BL1818">
        <f t="shared" si="433"/>
        <v>1.0287798733443889</v>
      </c>
      <c r="BM1818">
        <f t="shared" si="433"/>
        <v>0.78965335510324319</v>
      </c>
      <c r="BN1818">
        <f t="shared" si="433"/>
        <v>-0.76924933262188744</v>
      </c>
      <c r="BO1818">
        <f t="shared" si="441"/>
        <v>0.17344343439753029</v>
      </c>
      <c r="BP1818">
        <f t="shared" si="441"/>
        <v>0.96094259355460765</v>
      </c>
      <c r="BQ1818">
        <f t="shared" si="441"/>
        <v>-0.94767465068294066</v>
      </c>
      <c r="BR1818">
        <f t="shared" si="441"/>
        <v>-1.0406114342934585</v>
      </c>
      <c r="BS1818">
        <f t="shared" si="441"/>
        <v>-0.56121000381211017</v>
      </c>
      <c r="BT1818">
        <f t="shared" si="441"/>
        <v>-0.74996294769766236</v>
      </c>
      <c r="BU1818">
        <f t="shared" si="441"/>
        <v>2.9075047234845068</v>
      </c>
      <c r="BV1818">
        <f t="shared" si="441"/>
        <v>-0.35717256959863808</v>
      </c>
      <c r="BW1818">
        <f t="shared" si="441"/>
        <v>-0.10325810958507768</v>
      </c>
      <c r="BX1818">
        <f t="shared" si="441"/>
        <v>-4.71798068532421E-2</v>
      </c>
      <c r="BY1818">
        <f t="shared" si="441"/>
        <v>-0.1059703395244459</v>
      </c>
      <c r="BZ1818">
        <f t="shared" si="441"/>
        <v>-0.19657009570666342</v>
      </c>
      <c r="CA1818">
        <f t="shared" si="441"/>
        <v>-0.13449718289666615</v>
      </c>
      <c r="CB1818">
        <f t="shared" si="441"/>
        <v>-0.31011394532950831</v>
      </c>
      <c r="CC1818">
        <f t="shared" si="441"/>
        <v>-0.17748553263522798</v>
      </c>
      <c r="CD1818">
        <f t="shared" si="441"/>
        <v>-0.25505410597689637</v>
      </c>
      <c r="CE1818">
        <f t="shared" si="442"/>
        <v>-0.25381703953656021</v>
      </c>
      <c r="CF1818">
        <f t="shared" si="442"/>
        <v>-0.15071378989543877</v>
      </c>
      <c r="CG1818">
        <f t="shared" si="440"/>
        <v>-0.10861780008030536</v>
      </c>
      <c r="CH1818">
        <f t="shared" si="440"/>
        <v>-0.18882099759926541</v>
      </c>
      <c r="CI1818">
        <f t="shared" si="440"/>
        <v>-0.44619487448339101</v>
      </c>
      <c r="CJ1818">
        <f t="shared" si="440"/>
        <v>-0.16369571079412945</v>
      </c>
      <c r="CK1818">
        <f t="shared" si="440"/>
        <v>-9.7617598250793164E-2</v>
      </c>
      <c r="CL1818">
        <f t="shared" si="440"/>
        <v>-0.2513290785070888</v>
      </c>
      <c r="CM1818">
        <f t="shared" si="440"/>
        <v>-0.23069011945429144</v>
      </c>
      <c r="CN1818">
        <f t="shared" si="440"/>
        <v>3.4830937996082483</v>
      </c>
      <c r="CO1818">
        <f t="shared" si="440"/>
        <v>-0.13662117757178671</v>
      </c>
      <c r="CP1818">
        <f t="shared" si="430"/>
        <v>-0.22529952388354521</v>
      </c>
      <c r="CQ1818">
        <f t="shared" si="430"/>
        <v>-0.21419160226713194</v>
      </c>
      <c r="CR1818">
        <f t="shared" si="430"/>
        <v>-0.26837784803098957</v>
      </c>
      <c r="CS1818">
        <f t="shared" si="430"/>
        <v>-0.12792901248503974</v>
      </c>
      <c r="CT1818">
        <f t="shared" si="428"/>
        <v>-0.15262944947551418</v>
      </c>
      <c r="CU1818">
        <f t="shared" si="428"/>
        <v>-9.1644382318053288E-2</v>
      </c>
      <c r="CV1818">
        <f t="shared" si="428"/>
        <v>-1.7400110163777971</v>
      </c>
      <c r="CX1818">
        <f t="shared" si="437"/>
        <v>-0.26956776142223493</v>
      </c>
      <c r="CY1818">
        <f t="shared" si="438"/>
        <v>-0.28061212157313437</v>
      </c>
      <c r="CZ1818">
        <f t="shared" si="439"/>
        <v>1.2197789114277539E-4</v>
      </c>
    </row>
    <row r="1819" spans="1:104" x14ac:dyDescent="0.25">
      <c r="A1819">
        <v>1819</v>
      </c>
      <c r="B1819">
        <v>3600</v>
      </c>
      <c r="C1819">
        <v>6</v>
      </c>
      <c r="D1819">
        <v>7</v>
      </c>
      <c r="E1819">
        <v>1917</v>
      </c>
      <c r="F1819">
        <v>2007</v>
      </c>
      <c r="G1819">
        <v>0</v>
      </c>
      <c r="H1819">
        <v>624</v>
      </c>
      <c r="I1819">
        <v>624</v>
      </c>
      <c r="J1819">
        <v>664</v>
      </c>
      <c r="K1819">
        <v>624</v>
      </c>
      <c r="L1819">
        <v>1288</v>
      </c>
      <c r="M1819">
        <v>1</v>
      </c>
      <c r="N1819">
        <v>0</v>
      </c>
      <c r="O1819">
        <v>3</v>
      </c>
      <c r="P1819">
        <v>5</v>
      </c>
      <c r="Q1819">
        <v>1</v>
      </c>
      <c r="R1819">
        <v>1</v>
      </c>
      <c r="S1819">
        <v>280</v>
      </c>
      <c r="T1819">
        <v>0</v>
      </c>
      <c r="U1819">
        <v>103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1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3</v>
      </c>
      <c r="AX1819">
        <v>119000</v>
      </c>
      <c r="BB1819">
        <f t="shared" si="434"/>
        <v>-0.7375725549275719</v>
      </c>
      <c r="BC1819">
        <f t="shared" si="434"/>
        <v>-7.2527470093259272E-2</v>
      </c>
      <c r="BD1819">
        <f t="shared" si="434"/>
        <v>1.2890247485058182</v>
      </c>
      <c r="BE1819">
        <f t="shared" si="434"/>
        <v>-1.8343174375250071</v>
      </c>
      <c r="BF1819">
        <f t="shared" si="434"/>
        <v>1.06952871458987</v>
      </c>
      <c r="BG1819">
        <f t="shared" si="434"/>
        <v>-1.0132209009324593</v>
      </c>
      <c r="BH1819">
        <f t="shared" si="433"/>
        <v>0.13174289921521143</v>
      </c>
      <c r="BI1819">
        <f t="shared" si="433"/>
        <v>-1.0383439655549014</v>
      </c>
      <c r="BJ1819">
        <f t="shared" si="433"/>
        <v>-1.3220083702043091</v>
      </c>
      <c r="BK1819">
        <f t="shared" si="433"/>
        <v>0.66712162167224487</v>
      </c>
      <c r="BL1819">
        <f t="shared" si="433"/>
        <v>-0.43762787594364339</v>
      </c>
      <c r="BM1819">
        <f t="shared" si="433"/>
        <v>-1.0396594366417218</v>
      </c>
      <c r="BN1819">
        <f t="shared" si="433"/>
        <v>-0.76924933262188744</v>
      </c>
      <c r="BO1819">
        <f t="shared" si="441"/>
        <v>0.17344343439753029</v>
      </c>
      <c r="BP1819">
        <f t="shared" si="441"/>
        <v>-0.92737254661820245</v>
      </c>
      <c r="BQ1819">
        <f t="shared" si="441"/>
        <v>0.60872532306641436</v>
      </c>
      <c r="BR1819">
        <f t="shared" si="441"/>
        <v>-1.0406114342934585</v>
      </c>
      <c r="BS1819">
        <f t="shared" si="441"/>
        <v>-0.92783066767760314</v>
      </c>
      <c r="BT1819">
        <f t="shared" si="441"/>
        <v>-0.74996294769766236</v>
      </c>
      <c r="BU1819">
        <f t="shared" si="441"/>
        <v>0.87054366181182852</v>
      </c>
      <c r="BV1819">
        <f t="shared" si="441"/>
        <v>-0.35717256959863808</v>
      </c>
      <c r="BW1819">
        <f t="shared" si="441"/>
        <v>-0.10325810958507768</v>
      </c>
      <c r="BX1819">
        <f t="shared" si="441"/>
        <v>-4.71798068532421E-2</v>
      </c>
      <c r="BY1819">
        <f t="shared" si="441"/>
        <v>-0.1059703395244459</v>
      </c>
      <c r="BZ1819">
        <f t="shared" si="441"/>
        <v>-0.19657009570666342</v>
      </c>
      <c r="CA1819">
        <f t="shared" si="441"/>
        <v>-0.13449718289666615</v>
      </c>
      <c r="CB1819">
        <f t="shared" si="441"/>
        <v>-0.31011394532950831</v>
      </c>
      <c r="CC1819">
        <f t="shared" si="441"/>
        <v>-0.17748553263522798</v>
      </c>
      <c r="CD1819">
        <f t="shared" si="441"/>
        <v>-0.25505410597689637</v>
      </c>
      <c r="CE1819">
        <f t="shared" si="442"/>
        <v>-0.25381703953656021</v>
      </c>
      <c r="CF1819">
        <f t="shared" si="442"/>
        <v>-0.15071378989543877</v>
      </c>
      <c r="CG1819">
        <f t="shared" si="440"/>
        <v>-0.10861780008030536</v>
      </c>
      <c r="CH1819">
        <f t="shared" si="440"/>
        <v>-0.18882099759926541</v>
      </c>
      <c r="CI1819">
        <f t="shared" si="440"/>
        <v>-0.44619487448339101</v>
      </c>
      <c r="CJ1819">
        <f t="shared" si="440"/>
        <v>-0.16369571079412945</v>
      </c>
      <c r="CK1819">
        <f t="shared" si="440"/>
        <v>-9.7617598250793164E-2</v>
      </c>
      <c r="CL1819">
        <f t="shared" si="440"/>
        <v>-0.2513290785070888</v>
      </c>
      <c r="CM1819">
        <f t="shared" si="440"/>
        <v>-0.23069011945429144</v>
      </c>
      <c r="CN1819">
        <f t="shared" si="440"/>
        <v>3.4830937996082483</v>
      </c>
      <c r="CO1819">
        <f t="shared" si="440"/>
        <v>-0.13662117757178671</v>
      </c>
      <c r="CP1819">
        <f t="shared" si="430"/>
        <v>-0.22529952388354521</v>
      </c>
      <c r="CQ1819">
        <f t="shared" si="430"/>
        <v>-0.21419160226713194</v>
      </c>
      <c r="CR1819">
        <f t="shared" si="430"/>
        <v>-0.26837784803098957</v>
      </c>
      <c r="CS1819">
        <f t="shared" si="430"/>
        <v>-0.12792901248503974</v>
      </c>
      <c r="CT1819">
        <f t="shared" si="430"/>
        <v>-0.15262944947551418</v>
      </c>
      <c r="CU1819">
        <f t="shared" si="430"/>
        <v>-9.1644382318053288E-2</v>
      </c>
      <c r="CV1819">
        <f t="shared" si="430"/>
        <v>-0.57785152491952818</v>
      </c>
      <c r="CX1819">
        <f t="shared" si="437"/>
        <v>-0.80050231660949689</v>
      </c>
      <c r="CY1819">
        <f t="shared" si="438"/>
        <v>-0.88822006188300839</v>
      </c>
      <c r="CZ1819">
        <f t="shared" si="439"/>
        <v>7.6944028358686498E-3</v>
      </c>
    </row>
    <row r="1820" spans="1:104" x14ac:dyDescent="0.25">
      <c r="A1820">
        <v>1820</v>
      </c>
      <c r="B1820">
        <v>3300</v>
      </c>
      <c r="C1820">
        <v>4</v>
      </c>
      <c r="D1820">
        <v>3</v>
      </c>
      <c r="E1820">
        <v>1910</v>
      </c>
      <c r="F1820">
        <v>1950</v>
      </c>
      <c r="G1820">
        <v>0</v>
      </c>
      <c r="H1820">
        <v>624</v>
      </c>
      <c r="I1820">
        <v>624</v>
      </c>
      <c r="J1820">
        <v>816</v>
      </c>
      <c r="K1820">
        <v>0</v>
      </c>
      <c r="L1820">
        <v>816</v>
      </c>
      <c r="M1820">
        <v>1</v>
      </c>
      <c r="N1820">
        <v>0</v>
      </c>
      <c r="O1820">
        <v>2</v>
      </c>
      <c r="P1820">
        <v>5</v>
      </c>
      <c r="Q1820">
        <v>1</v>
      </c>
      <c r="R1820">
        <v>0</v>
      </c>
      <c r="S1820">
        <v>0</v>
      </c>
      <c r="T1820">
        <v>0</v>
      </c>
      <c r="U1820">
        <v>33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1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3</v>
      </c>
      <c r="AX1820">
        <v>58500</v>
      </c>
      <c r="BB1820">
        <f t="shared" si="434"/>
        <v>-0.77085093633115132</v>
      </c>
      <c r="BC1820">
        <f t="shared" si="434"/>
        <v>-1.5230768719584498</v>
      </c>
      <c r="BD1820">
        <f t="shared" si="434"/>
        <v>-2.313839455392432</v>
      </c>
      <c r="BE1820">
        <f t="shared" si="434"/>
        <v>-2.0681799648481114</v>
      </c>
      <c r="BF1820">
        <f t="shared" si="434"/>
        <v>-1.691760820309995</v>
      </c>
      <c r="BG1820">
        <f t="shared" si="434"/>
        <v>-1.0132209009324593</v>
      </c>
      <c r="BH1820">
        <f t="shared" si="433"/>
        <v>0.13174289921521143</v>
      </c>
      <c r="BI1820">
        <f t="shared" si="433"/>
        <v>-1.0383439655549014</v>
      </c>
      <c r="BJ1820">
        <f t="shared" si="433"/>
        <v>-0.9157345829126412</v>
      </c>
      <c r="BK1820">
        <f t="shared" si="433"/>
        <v>-0.78942087648064874</v>
      </c>
      <c r="BL1820">
        <f t="shared" si="433"/>
        <v>-1.4002766348642988</v>
      </c>
      <c r="BM1820">
        <f t="shared" si="433"/>
        <v>-1.0396594366417218</v>
      </c>
      <c r="BN1820">
        <f t="shared" si="433"/>
        <v>-0.76924933262188744</v>
      </c>
      <c r="BO1820">
        <f t="shared" si="441"/>
        <v>-1.0605414743596004</v>
      </c>
      <c r="BP1820">
        <f t="shared" si="441"/>
        <v>-0.92737254661820245</v>
      </c>
      <c r="BQ1820">
        <f t="shared" si="441"/>
        <v>0.60872532306641436</v>
      </c>
      <c r="BR1820">
        <f t="shared" si="441"/>
        <v>-2.385263682483139</v>
      </c>
      <c r="BS1820">
        <f t="shared" si="441"/>
        <v>-2.2609967180975779</v>
      </c>
      <c r="BT1820">
        <f t="shared" si="441"/>
        <v>-0.74996294769766236</v>
      </c>
      <c r="BU1820">
        <f t="shared" si="441"/>
        <v>-0.20966296180247063</v>
      </c>
      <c r="BV1820">
        <f t="shared" si="441"/>
        <v>-0.35717256959863808</v>
      </c>
      <c r="BW1820">
        <f t="shared" si="441"/>
        <v>-0.10325810958507768</v>
      </c>
      <c r="BX1820">
        <f t="shared" si="441"/>
        <v>-4.71798068532421E-2</v>
      </c>
      <c r="BY1820">
        <f t="shared" si="441"/>
        <v>-0.1059703395244459</v>
      </c>
      <c r="BZ1820">
        <f t="shared" si="441"/>
        <v>-0.19657009570666342</v>
      </c>
      <c r="CA1820">
        <f t="shared" si="441"/>
        <v>-0.13449718289666615</v>
      </c>
      <c r="CB1820">
        <f t="shared" si="441"/>
        <v>-0.31011394532950831</v>
      </c>
      <c r="CC1820">
        <f t="shared" si="441"/>
        <v>-0.17748553263522798</v>
      </c>
      <c r="CD1820">
        <f t="shared" si="441"/>
        <v>-0.25505410597689637</v>
      </c>
      <c r="CE1820">
        <f t="shared" si="442"/>
        <v>-0.25381703953656021</v>
      </c>
      <c r="CF1820">
        <f t="shared" si="442"/>
        <v>-0.15071378989543877</v>
      </c>
      <c r="CG1820">
        <f t="shared" si="440"/>
        <v>-0.10861780008030536</v>
      </c>
      <c r="CH1820">
        <f t="shared" si="440"/>
        <v>-0.18882099759926541</v>
      </c>
      <c r="CI1820">
        <f t="shared" si="440"/>
        <v>-0.44619487448339101</v>
      </c>
      <c r="CJ1820">
        <f t="shared" si="440"/>
        <v>-0.16369571079412945</v>
      </c>
      <c r="CK1820">
        <f t="shared" si="440"/>
        <v>-9.7617598250793164E-2</v>
      </c>
      <c r="CL1820">
        <f t="shared" si="440"/>
        <v>-0.2513290785070888</v>
      </c>
      <c r="CM1820">
        <f t="shared" si="440"/>
        <v>-0.23069011945429144</v>
      </c>
      <c r="CN1820">
        <f t="shared" si="440"/>
        <v>3.4830937996082483</v>
      </c>
      <c r="CO1820">
        <f t="shared" si="440"/>
        <v>-0.13662117757178671</v>
      </c>
      <c r="CP1820">
        <f t="shared" si="430"/>
        <v>-0.22529952388354521</v>
      </c>
      <c r="CQ1820">
        <f t="shared" si="430"/>
        <v>-0.21419160226713194</v>
      </c>
      <c r="CR1820">
        <f t="shared" si="430"/>
        <v>-0.26837784803098957</v>
      </c>
      <c r="CS1820">
        <f t="shared" si="430"/>
        <v>-0.12792901248503974</v>
      </c>
      <c r="CT1820">
        <f t="shared" si="430"/>
        <v>-0.15262944947551418</v>
      </c>
      <c r="CU1820">
        <f t="shared" si="430"/>
        <v>-9.1644382318053288E-2</v>
      </c>
      <c r="CV1820">
        <f t="shared" si="430"/>
        <v>-0.57785152491952818</v>
      </c>
      <c r="CX1820">
        <f t="shared" si="437"/>
        <v>-1.5839545260931396</v>
      </c>
      <c r="CY1820">
        <f t="shared" si="438"/>
        <v>-1.99756419691612</v>
      </c>
      <c r="CZ1820">
        <f t="shared" si="439"/>
        <v>0.17107295979829421</v>
      </c>
    </row>
    <row r="1821" spans="1:104" x14ac:dyDescent="0.25">
      <c r="A1821">
        <v>1821</v>
      </c>
      <c r="B1821">
        <v>5400</v>
      </c>
      <c r="C1821">
        <v>6</v>
      </c>
      <c r="D1821">
        <v>6</v>
      </c>
      <c r="E1821">
        <v>1920</v>
      </c>
      <c r="F1821">
        <v>1950</v>
      </c>
      <c r="G1821">
        <v>0</v>
      </c>
      <c r="H1821">
        <v>972</v>
      </c>
      <c r="I1821">
        <v>972</v>
      </c>
      <c r="J1821">
        <v>1044</v>
      </c>
      <c r="K1821">
        <v>0</v>
      </c>
      <c r="L1821">
        <v>1480</v>
      </c>
      <c r="M1821">
        <v>1</v>
      </c>
      <c r="N1821">
        <v>0</v>
      </c>
      <c r="O1821">
        <v>3</v>
      </c>
      <c r="P1821">
        <v>6</v>
      </c>
      <c r="Q1821">
        <v>0</v>
      </c>
      <c r="R1821">
        <v>1</v>
      </c>
      <c r="S1821">
        <v>207</v>
      </c>
      <c r="T1821">
        <v>0</v>
      </c>
      <c r="U1821">
        <v>0</v>
      </c>
      <c r="V1821">
        <v>176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1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3</v>
      </c>
      <c r="AX1821">
        <v>119000</v>
      </c>
      <c r="BB1821">
        <f t="shared" si="434"/>
        <v>-0.53790226650609518</v>
      </c>
      <c r="BC1821">
        <f t="shared" si="434"/>
        <v>-7.2527470093259272E-2</v>
      </c>
      <c r="BD1821">
        <f t="shared" si="434"/>
        <v>0.38830869753125574</v>
      </c>
      <c r="BE1821">
        <f t="shared" si="434"/>
        <v>-1.7340906401008194</v>
      </c>
      <c r="BF1821">
        <f t="shared" si="434"/>
        <v>-1.691760820309995</v>
      </c>
      <c r="BG1821">
        <f t="shared" si="434"/>
        <v>-1.0132209009324593</v>
      </c>
      <c r="BH1821">
        <f t="shared" si="433"/>
        <v>0.91656968851808995</v>
      </c>
      <c r="BI1821">
        <f t="shared" si="433"/>
        <v>-0.20452413159157601</v>
      </c>
      <c r="BJ1821">
        <f t="shared" si="433"/>
        <v>-0.30632390197513953</v>
      </c>
      <c r="BK1821">
        <f t="shared" si="433"/>
        <v>-0.78942087648064874</v>
      </c>
      <c r="BL1821">
        <f t="shared" si="433"/>
        <v>-4.6041940111512372E-2</v>
      </c>
      <c r="BM1821">
        <f t="shared" si="433"/>
        <v>-1.0396594366417218</v>
      </c>
      <c r="BN1821">
        <f t="shared" si="433"/>
        <v>-0.76924933262188744</v>
      </c>
      <c r="BO1821">
        <f t="shared" si="441"/>
        <v>0.17344343439753029</v>
      </c>
      <c r="BP1821">
        <f t="shared" si="441"/>
        <v>-0.29793416656059907</v>
      </c>
      <c r="BQ1821">
        <f t="shared" si="441"/>
        <v>-0.94767465068294066</v>
      </c>
      <c r="BR1821">
        <f t="shared" si="441"/>
        <v>-1.0406114342934585</v>
      </c>
      <c r="BS1821">
        <f t="shared" si="441"/>
        <v>-1.2754061022513823</v>
      </c>
      <c r="BT1821">
        <f t="shared" si="441"/>
        <v>-0.74996294769766236</v>
      </c>
      <c r="BU1821">
        <f t="shared" si="441"/>
        <v>-0.71890322722064026</v>
      </c>
      <c r="BV1821">
        <f t="shared" si="441"/>
        <v>2.5007131690129483</v>
      </c>
      <c r="BW1821">
        <f t="shared" si="441"/>
        <v>-0.10325810958507768</v>
      </c>
      <c r="BX1821">
        <f t="shared" si="441"/>
        <v>-4.71798068532421E-2</v>
      </c>
      <c r="BY1821">
        <f t="shared" si="441"/>
        <v>-0.1059703395244459</v>
      </c>
      <c r="BZ1821">
        <f t="shared" si="441"/>
        <v>-0.19657009570666342</v>
      </c>
      <c r="CA1821">
        <f t="shared" si="441"/>
        <v>-0.13449718289666615</v>
      </c>
      <c r="CB1821">
        <f t="shared" si="441"/>
        <v>-0.31011394532950831</v>
      </c>
      <c r="CC1821">
        <f t="shared" si="441"/>
        <v>-0.17748553263522798</v>
      </c>
      <c r="CD1821">
        <f t="shared" si="441"/>
        <v>-0.25505410597689637</v>
      </c>
      <c r="CE1821">
        <f t="shared" si="442"/>
        <v>-0.25381703953656021</v>
      </c>
      <c r="CF1821">
        <f t="shared" si="442"/>
        <v>-0.15071378989543877</v>
      </c>
      <c r="CG1821">
        <f t="shared" si="440"/>
        <v>-0.10861780008030536</v>
      </c>
      <c r="CH1821">
        <f t="shared" si="440"/>
        <v>-0.18882099759926541</v>
      </c>
      <c r="CI1821">
        <f t="shared" si="440"/>
        <v>-0.44619487448339101</v>
      </c>
      <c r="CJ1821">
        <f t="shared" si="440"/>
        <v>-0.16369571079412945</v>
      </c>
      <c r="CK1821">
        <f t="shared" si="440"/>
        <v>-9.7617598250793164E-2</v>
      </c>
      <c r="CL1821">
        <f t="shared" si="440"/>
        <v>-0.2513290785070888</v>
      </c>
      <c r="CM1821">
        <f t="shared" si="440"/>
        <v>-0.23069011945429144</v>
      </c>
      <c r="CN1821">
        <f t="shared" si="440"/>
        <v>3.4830937996082483</v>
      </c>
      <c r="CO1821">
        <f t="shared" si="440"/>
        <v>-0.13662117757178671</v>
      </c>
      <c r="CP1821">
        <f t="shared" si="430"/>
        <v>-0.22529952388354521</v>
      </c>
      <c r="CQ1821">
        <f t="shared" si="430"/>
        <v>-0.21419160226713194</v>
      </c>
      <c r="CR1821">
        <f t="shared" si="430"/>
        <v>-0.26837784803098957</v>
      </c>
      <c r="CS1821">
        <f t="shared" si="430"/>
        <v>-0.12792901248503974</v>
      </c>
      <c r="CT1821">
        <f t="shared" si="430"/>
        <v>-0.15262944947551418</v>
      </c>
      <c r="CU1821">
        <f t="shared" si="430"/>
        <v>-9.1644382318053288E-2</v>
      </c>
      <c r="CV1821">
        <f t="shared" si="430"/>
        <v>-0.57785152491952818</v>
      </c>
      <c r="CX1821">
        <f t="shared" si="437"/>
        <v>-0.80050231660949689</v>
      </c>
      <c r="CY1821">
        <f t="shared" si="438"/>
        <v>-0.94337384352293951</v>
      </c>
      <c r="CZ1821">
        <f t="shared" si="439"/>
        <v>2.041227320257856E-2</v>
      </c>
    </row>
    <row r="1822" spans="1:104" x14ac:dyDescent="0.25">
      <c r="A1822">
        <v>1822</v>
      </c>
      <c r="B1822">
        <v>9720</v>
      </c>
      <c r="C1822">
        <v>6</v>
      </c>
      <c r="D1822">
        <v>7</v>
      </c>
      <c r="E1822">
        <v>1910</v>
      </c>
      <c r="F1822">
        <v>2002</v>
      </c>
      <c r="G1822">
        <v>0</v>
      </c>
      <c r="H1822">
        <v>741</v>
      </c>
      <c r="I1822">
        <v>741</v>
      </c>
      <c r="J1822">
        <v>780</v>
      </c>
      <c r="K1822">
        <v>741</v>
      </c>
      <c r="L1822">
        <v>1521</v>
      </c>
      <c r="M1822">
        <v>1</v>
      </c>
      <c r="N1822">
        <v>0</v>
      </c>
      <c r="O1822">
        <v>4</v>
      </c>
      <c r="P1822">
        <v>8</v>
      </c>
      <c r="Q1822">
        <v>0</v>
      </c>
      <c r="R1822">
        <v>3</v>
      </c>
      <c r="S1822">
        <v>640</v>
      </c>
      <c r="T1822">
        <v>0</v>
      </c>
      <c r="U1822">
        <v>0</v>
      </c>
      <c r="V1822">
        <v>238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1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3</v>
      </c>
      <c r="AX1822">
        <v>146500</v>
      </c>
      <c r="BB1822">
        <f t="shared" si="434"/>
        <v>-5.8693574294551014E-2</v>
      </c>
      <c r="BC1822">
        <f t="shared" si="434"/>
        <v>-7.2527470093259272E-2</v>
      </c>
      <c r="BD1822">
        <f t="shared" si="434"/>
        <v>1.2890247485058182</v>
      </c>
      <c r="BE1822">
        <f t="shared" si="434"/>
        <v>-2.0681799648481114</v>
      </c>
      <c r="BF1822">
        <f t="shared" si="434"/>
        <v>0.82731033433549583</v>
      </c>
      <c r="BG1822">
        <f t="shared" si="434"/>
        <v>-1.0132209009324593</v>
      </c>
      <c r="BH1822">
        <f t="shared" si="433"/>
        <v>0.39560707837738612</v>
      </c>
      <c r="BI1822">
        <f t="shared" si="433"/>
        <v>-0.75800798689481796</v>
      </c>
      <c r="BJ1822">
        <f t="shared" si="433"/>
        <v>-1.0119573220080362</v>
      </c>
      <c r="BK1822">
        <f t="shared" si="433"/>
        <v>0.94022334007591246</v>
      </c>
      <c r="BL1822">
        <f t="shared" si="433"/>
        <v>3.7577973269307272E-2</v>
      </c>
      <c r="BM1822">
        <f t="shared" si="433"/>
        <v>-1.0396594366417218</v>
      </c>
      <c r="BN1822">
        <f t="shared" si="433"/>
        <v>-0.76924933262188744</v>
      </c>
      <c r="BO1822">
        <f t="shared" si="441"/>
        <v>1.407428343154661</v>
      </c>
      <c r="BP1822">
        <f t="shared" si="441"/>
        <v>0.96094259355460765</v>
      </c>
      <c r="BQ1822">
        <f t="shared" si="441"/>
        <v>-0.94767465068294066</v>
      </c>
      <c r="BR1822">
        <f t="shared" si="441"/>
        <v>1.648693062085903</v>
      </c>
      <c r="BS1822">
        <f t="shared" si="441"/>
        <v>0.78623996857665013</v>
      </c>
      <c r="BT1822">
        <f t="shared" si="441"/>
        <v>-0.74996294769766236</v>
      </c>
      <c r="BU1822">
        <f t="shared" si="441"/>
        <v>-0.71890322722064026</v>
      </c>
      <c r="BV1822">
        <f t="shared" si="441"/>
        <v>3.5074683723874842</v>
      </c>
      <c r="BW1822">
        <f t="shared" si="441"/>
        <v>-0.10325810958507768</v>
      </c>
      <c r="BX1822">
        <f t="shared" si="441"/>
        <v>-4.71798068532421E-2</v>
      </c>
      <c r="BY1822">
        <f t="shared" si="441"/>
        <v>-0.1059703395244459</v>
      </c>
      <c r="BZ1822">
        <f t="shared" si="441"/>
        <v>-0.19657009570666342</v>
      </c>
      <c r="CA1822">
        <f t="shared" si="441"/>
        <v>-0.13449718289666615</v>
      </c>
      <c r="CB1822">
        <f t="shared" si="441"/>
        <v>-0.31011394532950831</v>
      </c>
      <c r="CC1822">
        <f t="shared" si="441"/>
        <v>-0.17748553263522798</v>
      </c>
      <c r="CD1822">
        <f t="shared" si="441"/>
        <v>-0.25505410597689637</v>
      </c>
      <c r="CE1822">
        <f t="shared" si="442"/>
        <v>-0.25381703953656021</v>
      </c>
      <c r="CF1822">
        <f t="shared" si="442"/>
        <v>-0.15071378989543877</v>
      </c>
      <c r="CG1822">
        <f t="shared" si="440"/>
        <v>-0.10861780008030536</v>
      </c>
      <c r="CH1822">
        <f t="shared" si="440"/>
        <v>-0.18882099759926541</v>
      </c>
      <c r="CI1822">
        <f t="shared" si="440"/>
        <v>-0.44619487448339101</v>
      </c>
      <c r="CJ1822">
        <f t="shared" si="440"/>
        <v>-0.16369571079412945</v>
      </c>
      <c r="CK1822">
        <f t="shared" si="440"/>
        <v>-9.7617598250793164E-2</v>
      </c>
      <c r="CL1822">
        <f t="shared" si="440"/>
        <v>-0.2513290785070888</v>
      </c>
      <c r="CM1822">
        <f t="shared" si="440"/>
        <v>-0.23069011945429144</v>
      </c>
      <c r="CN1822">
        <f t="shared" si="440"/>
        <v>3.4830937996082483</v>
      </c>
      <c r="CO1822">
        <f t="shared" si="440"/>
        <v>-0.13662117757178671</v>
      </c>
      <c r="CP1822">
        <f t="shared" si="430"/>
        <v>-0.22529952388354521</v>
      </c>
      <c r="CQ1822">
        <f t="shared" si="430"/>
        <v>-0.21419160226713194</v>
      </c>
      <c r="CR1822">
        <f t="shared" si="430"/>
        <v>-0.26837784803098957</v>
      </c>
      <c r="CS1822">
        <f t="shared" si="430"/>
        <v>-0.12792901248503974</v>
      </c>
      <c r="CT1822">
        <f t="shared" si="430"/>
        <v>-0.15262944947551418</v>
      </c>
      <c r="CU1822">
        <f t="shared" si="430"/>
        <v>-9.1644382318053288E-2</v>
      </c>
      <c r="CV1822">
        <f t="shared" si="430"/>
        <v>-0.57785152491952818</v>
      </c>
      <c r="CX1822">
        <f t="shared" si="437"/>
        <v>-0.44438767593511386</v>
      </c>
      <c r="CY1822">
        <f t="shared" si="438"/>
        <v>-0.51476988340371488</v>
      </c>
      <c r="CZ1822">
        <f t="shared" si="439"/>
        <v>4.9536551281531976E-3</v>
      </c>
    </row>
    <row r="1823" spans="1:104" x14ac:dyDescent="0.25">
      <c r="A1823">
        <v>1823</v>
      </c>
      <c r="B1823">
        <v>9392</v>
      </c>
      <c r="C1823">
        <v>3</v>
      </c>
      <c r="D1823">
        <v>3</v>
      </c>
      <c r="E1823">
        <v>1900</v>
      </c>
      <c r="F1823">
        <v>1950</v>
      </c>
      <c r="G1823">
        <v>0</v>
      </c>
      <c r="H1823">
        <v>245</v>
      </c>
      <c r="I1823">
        <v>245</v>
      </c>
      <c r="J1823">
        <v>797</v>
      </c>
      <c r="K1823">
        <v>0</v>
      </c>
      <c r="L1823">
        <v>797</v>
      </c>
      <c r="M1823">
        <v>1</v>
      </c>
      <c r="N1823">
        <v>0</v>
      </c>
      <c r="O1823">
        <v>2</v>
      </c>
      <c r="P1823">
        <v>5</v>
      </c>
      <c r="Q1823">
        <v>0</v>
      </c>
      <c r="R1823">
        <v>0</v>
      </c>
      <c r="S1823">
        <v>0</v>
      </c>
      <c r="T1823">
        <v>0</v>
      </c>
      <c r="U1823">
        <v>36</v>
      </c>
      <c r="V1823">
        <v>94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1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2</v>
      </c>
      <c r="AX1823">
        <v>44000</v>
      </c>
      <c r="BB1823">
        <f t="shared" si="434"/>
        <v>-9.5077937962464554E-2</v>
      </c>
      <c r="BC1823">
        <f t="shared" si="434"/>
        <v>-2.2483515728910453</v>
      </c>
      <c r="BD1823">
        <f t="shared" si="434"/>
        <v>-2.313839455392432</v>
      </c>
      <c r="BE1823">
        <f t="shared" si="434"/>
        <v>-2.4022692895954036</v>
      </c>
      <c r="BF1823">
        <f t="shared" si="434"/>
        <v>-1.691760820309995</v>
      </c>
      <c r="BG1823">
        <f t="shared" si="434"/>
        <v>-1.0132209009324593</v>
      </c>
      <c r="BH1823">
        <f t="shared" si="433"/>
        <v>-0.72299662131867071</v>
      </c>
      <c r="BI1823">
        <f t="shared" si="433"/>
        <v>-1.9464408536931208</v>
      </c>
      <c r="BJ1823">
        <f t="shared" si="433"/>
        <v>-0.9665188063240997</v>
      </c>
      <c r="BK1823">
        <f t="shared" si="433"/>
        <v>-0.78942087648064874</v>
      </c>
      <c r="BL1823">
        <f t="shared" si="433"/>
        <v>-1.43902732643102</v>
      </c>
      <c r="BM1823">
        <f t="shared" si="433"/>
        <v>-1.0396594366417218</v>
      </c>
      <c r="BN1823">
        <f t="shared" si="433"/>
        <v>-0.76924933262188744</v>
      </c>
      <c r="BO1823">
        <f t="shared" si="441"/>
        <v>-1.0605414743596004</v>
      </c>
      <c r="BP1823">
        <f t="shared" si="441"/>
        <v>-0.92737254661820245</v>
      </c>
      <c r="BQ1823">
        <f t="shared" si="441"/>
        <v>-0.94767465068294066</v>
      </c>
      <c r="BR1823">
        <f t="shared" si="441"/>
        <v>-2.385263682483139</v>
      </c>
      <c r="BS1823">
        <f t="shared" si="441"/>
        <v>-2.2609967180975779</v>
      </c>
      <c r="BT1823">
        <f t="shared" si="441"/>
        <v>-0.74996294769766236</v>
      </c>
      <c r="BU1823">
        <f t="shared" si="441"/>
        <v>-0.16336839221900068</v>
      </c>
      <c r="BV1823">
        <f t="shared" si="441"/>
        <v>1.1691982226143682</v>
      </c>
      <c r="BW1823">
        <f t="shared" si="441"/>
        <v>-0.10325810958507768</v>
      </c>
      <c r="BX1823">
        <f t="shared" si="441"/>
        <v>-4.71798068532421E-2</v>
      </c>
      <c r="BY1823">
        <f t="shared" si="441"/>
        <v>-0.1059703395244459</v>
      </c>
      <c r="BZ1823">
        <f t="shared" si="441"/>
        <v>-0.19657009570666342</v>
      </c>
      <c r="CA1823">
        <f t="shared" si="441"/>
        <v>-0.13449718289666615</v>
      </c>
      <c r="CB1823">
        <f t="shared" si="441"/>
        <v>-0.31011394532950831</v>
      </c>
      <c r="CC1823">
        <f t="shared" si="441"/>
        <v>-0.17748553263522798</v>
      </c>
      <c r="CD1823">
        <f t="shared" si="441"/>
        <v>-0.25505410597689637</v>
      </c>
      <c r="CE1823">
        <f t="shared" si="442"/>
        <v>-0.25381703953656021</v>
      </c>
      <c r="CF1823">
        <f t="shared" si="442"/>
        <v>6.6314067553993059</v>
      </c>
      <c r="CG1823">
        <f t="shared" si="440"/>
        <v>-0.10861780008030536</v>
      </c>
      <c r="CH1823">
        <f t="shared" si="440"/>
        <v>-0.18882099759926541</v>
      </c>
      <c r="CI1823">
        <f t="shared" si="440"/>
        <v>-0.44619487448339101</v>
      </c>
      <c r="CJ1823">
        <f t="shared" si="440"/>
        <v>-0.16369571079412945</v>
      </c>
      <c r="CK1823">
        <f t="shared" si="440"/>
        <v>-9.7617598250793164E-2</v>
      </c>
      <c r="CL1823">
        <f t="shared" si="440"/>
        <v>-0.2513290785070888</v>
      </c>
      <c r="CM1823">
        <f t="shared" si="440"/>
        <v>-0.23069011945429144</v>
      </c>
      <c r="CN1823">
        <f t="shared" si="440"/>
        <v>-0.28694158180777513</v>
      </c>
      <c r="CO1823">
        <f t="shared" si="440"/>
        <v>-0.13662117757178671</v>
      </c>
      <c r="CP1823">
        <f t="shared" si="430"/>
        <v>-0.22529952388354521</v>
      </c>
      <c r="CQ1823">
        <f t="shared" si="430"/>
        <v>-0.21419160226713194</v>
      </c>
      <c r="CR1823">
        <f t="shared" si="430"/>
        <v>-0.26837784803098957</v>
      </c>
      <c r="CS1823">
        <f t="shared" si="430"/>
        <v>-0.12792901248503974</v>
      </c>
      <c r="CT1823">
        <f t="shared" si="430"/>
        <v>-0.15262944947551418</v>
      </c>
      <c r="CU1823">
        <f t="shared" si="430"/>
        <v>-9.1644382318053288E-2</v>
      </c>
      <c r="CV1823">
        <f t="shared" si="430"/>
        <v>-1.7400110163777971</v>
      </c>
      <c r="CX1823">
        <f t="shared" si="437"/>
        <v>-1.7717240639032688</v>
      </c>
      <c r="CY1823">
        <f t="shared" si="438"/>
        <v>-2.2202796903330428</v>
      </c>
      <c r="CZ1823">
        <f t="shared" si="439"/>
        <v>0.20120215000180705</v>
      </c>
    </row>
    <row r="1824" spans="1:104" x14ac:dyDescent="0.25">
      <c r="A1824">
        <v>1824</v>
      </c>
      <c r="B1824">
        <v>6615</v>
      </c>
      <c r="C1824">
        <v>6</v>
      </c>
      <c r="D1824">
        <v>6</v>
      </c>
      <c r="E1824">
        <v>1923</v>
      </c>
      <c r="F1824">
        <v>1950</v>
      </c>
      <c r="G1824">
        <v>0</v>
      </c>
      <c r="H1824">
        <v>1022</v>
      </c>
      <c r="I1824">
        <v>1022</v>
      </c>
      <c r="J1824">
        <v>1432</v>
      </c>
      <c r="K1824">
        <v>0</v>
      </c>
      <c r="L1824">
        <v>1432</v>
      </c>
      <c r="M1824">
        <v>1</v>
      </c>
      <c r="N1824">
        <v>0</v>
      </c>
      <c r="O1824">
        <v>3</v>
      </c>
      <c r="P1824">
        <v>6</v>
      </c>
      <c r="Q1824">
        <v>1</v>
      </c>
      <c r="R1824">
        <v>1</v>
      </c>
      <c r="S1824">
        <v>216</v>
      </c>
      <c r="T1824">
        <v>266</v>
      </c>
      <c r="U1824">
        <v>61</v>
      </c>
      <c r="V1824">
        <v>0</v>
      </c>
      <c r="W1824">
        <v>0</v>
      </c>
      <c r="X1824">
        <v>0</v>
      </c>
      <c r="Y1824">
        <v>0</v>
      </c>
      <c r="Z1824">
        <v>1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3</v>
      </c>
      <c r="AX1824">
        <v>149000</v>
      </c>
      <c r="BB1824">
        <f t="shared" si="434"/>
        <v>-0.40312482182159837</v>
      </c>
      <c r="BC1824">
        <f t="shared" si="434"/>
        <v>-7.2527470093259272E-2</v>
      </c>
      <c r="BD1824">
        <f t="shared" si="434"/>
        <v>0.38830869753125574</v>
      </c>
      <c r="BE1824">
        <f t="shared" si="434"/>
        <v>-1.6338638426766317</v>
      </c>
      <c r="BF1824">
        <f t="shared" si="434"/>
        <v>-1.691760820309995</v>
      </c>
      <c r="BG1824">
        <f t="shared" si="434"/>
        <v>-1.0132209009324593</v>
      </c>
      <c r="BH1824">
        <f t="shared" si="433"/>
        <v>1.029332158245515</v>
      </c>
      <c r="BI1824">
        <f t="shared" si="433"/>
        <v>-8.4722431309489005E-2</v>
      </c>
      <c r="BJ1824">
        <f t="shared" si="433"/>
        <v>0.73074339716411763</v>
      </c>
      <c r="BK1824">
        <f t="shared" si="433"/>
        <v>-0.78942087648064874</v>
      </c>
      <c r="BL1824">
        <f t="shared" si="433"/>
        <v>-0.14393842406954513</v>
      </c>
      <c r="BM1824">
        <f t="shared" si="433"/>
        <v>-1.0396594366417218</v>
      </c>
      <c r="BN1824">
        <f t="shared" si="433"/>
        <v>-0.76924933262188744</v>
      </c>
      <c r="BO1824">
        <f t="shared" si="441"/>
        <v>0.17344343439753029</v>
      </c>
      <c r="BP1824">
        <f t="shared" si="441"/>
        <v>-0.29793416656059907</v>
      </c>
      <c r="BQ1824">
        <f t="shared" si="441"/>
        <v>0.60872532306641436</v>
      </c>
      <c r="BR1824">
        <f t="shared" si="441"/>
        <v>-1.0406114342934585</v>
      </c>
      <c r="BS1824">
        <f t="shared" si="441"/>
        <v>-1.232554336345026</v>
      </c>
      <c r="BT1824">
        <f t="shared" si="441"/>
        <v>1.3808108347025034</v>
      </c>
      <c r="BU1824">
        <f t="shared" si="441"/>
        <v>0.22241968764324904</v>
      </c>
      <c r="BV1824">
        <f t="shared" si="441"/>
        <v>-0.35717256959863808</v>
      </c>
      <c r="BW1824">
        <f t="shared" si="441"/>
        <v>-0.10325810958507768</v>
      </c>
      <c r="BX1824">
        <f t="shared" si="441"/>
        <v>-4.71798068532421E-2</v>
      </c>
      <c r="BY1824">
        <f t="shared" si="441"/>
        <v>-0.1059703395244459</v>
      </c>
      <c r="BZ1824">
        <f t="shared" si="441"/>
        <v>5.0844175501439954</v>
      </c>
      <c r="CA1824">
        <f t="shared" si="441"/>
        <v>-0.13449718289666615</v>
      </c>
      <c r="CB1824">
        <f t="shared" si="441"/>
        <v>-0.31011394532950831</v>
      </c>
      <c r="CC1824">
        <f t="shared" si="441"/>
        <v>-0.17748553263522798</v>
      </c>
      <c r="CD1824">
        <f t="shared" si="441"/>
        <v>-0.25505410597689637</v>
      </c>
      <c r="CE1824">
        <f t="shared" si="442"/>
        <v>-0.25381703953656021</v>
      </c>
      <c r="CF1824">
        <f t="shared" si="442"/>
        <v>-0.15071378989543877</v>
      </c>
      <c r="CG1824">
        <f t="shared" si="440"/>
        <v>-0.10861780008030536</v>
      </c>
      <c r="CH1824">
        <f t="shared" si="440"/>
        <v>-0.18882099759926541</v>
      </c>
      <c r="CI1824">
        <f t="shared" si="440"/>
        <v>-0.44619487448339101</v>
      </c>
      <c r="CJ1824">
        <f t="shared" si="440"/>
        <v>-0.16369571079412945</v>
      </c>
      <c r="CK1824">
        <f t="shared" si="440"/>
        <v>-9.7617598250793164E-2</v>
      </c>
      <c r="CL1824">
        <f t="shared" si="440"/>
        <v>-0.2513290785070888</v>
      </c>
      <c r="CM1824">
        <f t="shared" si="440"/>
        <v>-0.23069011945429144</v>
      </c>
      <c r="CN1824">
        <f t="shared" si="440"/>
        <v>-0.28694158180777513</v>
      </c>
      <c r="CO1824">
        <f t="shared" si="440"/>
        <v>-0.13662117757178671</v>
      </c>
      <c r="CP1824">
        <f t="shared" si="430"/>
        <v>-0.22529952388354521</v>
      </c>
      <c r="CQ1824">
        <f t="shared" si="430"/>
        <v>-0.21419160226713194</v>
      </c>
      <c r="CR1824">
        <f t="shared" si="430"/>
        <v>-0.26837784803098957</v>
      </c>
      <c r="CS1824">
        <f t="shared" si="430"/>
        <v>-0.12792901248503974</v>
      </c>
      <c r="CT1824">
        <f t="shared" si="430"/>
        <v>-0.15262944947551418</v>
      </c>
      <c r="CU1824">
        <f t="shared" si="430"/>
        <v>-9.1644382318053288E-2</v>
      </c>
      <c r="CV1824">
        <f t="shared" si="430"/>
        <v>-0.57785152491952818</v>
      </c>
      <c r="CX1824">
        <f t="shared" si="437"/>
        <v>-0.41201361769198813</v>
      </c>
      <c r="CY1824">
        <f t="shared" si="438"/>
        <v>-0.44831601583020975</v>
      </c>
      <c r="CZ1824">
        <f t="shared" si="439"/>
        <v>1.3178641105859562E-3</v>
      </c>
    </row>
    <row r="1825" spans="1:104" x14ac:dyDescent="0.25">
      <c r="A1825">
        <v>1825</v>
      </c>
      <c r="B1825">
        <v>4960</v>
      </c>
      <c r="C1825">
        <v>5</v>
      </c>
      <c r="D1825">
        <v>7</v>
      </c>
      <c r="E1825">
        <v>1930</v>
      </c>
      <c r="F1825">
        <v>1982</v>
      </c>
      <c r="G1825">
        <v>0</v>
      </c>
      <c r="H1825">
        <v>297</v>
      </c>
      <c r="I1825">
        <v>297</v>
      </c>
      <c r="J1825">
        <v>1001</v>
      </c>
      <c r="K1825">
        <v>653</v>
      </c>
      <c r="L1825">
        <v>1654</v>
      </c>
      <c r="M1825">
        <v>2</v>
      </c>
      <c r="N1825">
        <v>0</v>
      </c>
      <c r="O1825">
        <v>3</v>
      </c>
      <c r="P1825">
        <v>7</v>
      </c>
      <c r="Q1825">
        <v>1</v>
      </c>
      <c r="R1825">
        <v>1</v>
      </c>
      <c r="S1825">
        <v>336</v>
      </c>
      <c r="T1825">
        <v>244</v>
      </c>
      <c r="U1825">
        <v>60</v>
      </c>
      <c r="V1825">
        <v>0</v>
      </c>
      <c r="W1825">
        <v>0</v>
      </c>
      <c r="X1825">
        <v>0</v>
      </c>
      <c r="Y1825">
        <v>0</v>
      </c>
      <c r="Z1825">
        <v>1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3</v>
      </c>
      <c r="AX1825">
        <v>137000</v>
      </c>
      <c r="BB1825">
        <f t="shared" si="434"/>
        <v>-0.58671055923134496</v>
      </c>
      <c r="BC1825">
        <f t="shared" si="434"/>
        <v>-0.79780217102585449</v>
      </c>
      <c r="BD1825">
        <f t="shared" si="434"/>
        <v>1.2890247485058182</v>
      </c>
      <c r="BE1825">
        <f t="shared" si="434"/>
        <v>-1.4000013153535271</v>
      </c>
      <c r="BF1825">
        <f t="shared" si="434"/>
        <v>-0.14156318668200063</v>
      </c>
      <c r="BG1825">
        <f t="shared" si="434"/>
        <v>-1.0132209009324593</v>
      </c>
      <c r="BH1825">
        <f t="shared" si="433"/>
        <v>-0.60572365280214857</v>
      </c>
      <c r="BI1825">
        <f t="shared" si="433"/>
        <v>-1.8218470853997504</v>
      </c>
      <c r="BJ1825">
        <f t="shared" si="433"/>
        <v>-0.42125661811686138</v>
      </c>
      <c r="BK1825">
        <f t="shared" si="433"/>
        <v>0.73481350059281203</v>
      </c>
      <c r="BL1825">
        <f t="shared" si="433"/>
        <v>0.30883281423635633</v>
      </c>
      <c r="BM1825">
        <f t="shared" si="433"/>
        <v>0.78965335510324319</v>
      </c>
      <c r="BN1825">
        <f t="shared" si="433"/>
        <v>-0.76924933262188744</v>
      </c>
      <c r="BO1825">
        <f t="shared" si="441"/>
        <v>0.17344343439753029</v>
      </c>
      <c r="BP1825">
        <f t="shared" si="441"/>
        <v>0.33150421349700426</v>
      </c>
      <c r="BQ1825">
        <f t="shared" si="441"/>
        <v>0.60872532306641436</v>
      </c>
      <c r="BR1825">
        <f t="shared" si="441"/>
        <v>-1.0406114342934585</v>
      </c>
      <c r="BS1825">
        <f t="shared" si="441"/>
        <v>-0.66119745759360826</v>
      </c>
      <c r="BT1825">
        <f t="shared" si="441"/>
        <v>1.2045814241280535</v>
      </c>
      <c r="BU1825">
        <f t="shared" si="441"/>
        <v>0.20698816444875906</v>
      </c>
      <c r="BV1825">
        <f t="shared" si="441"/>
        <v>-0.35717256959863808</v>
      </c>
      <c r="BW1825">
        <f t="shared" si="441"/>
        <v>-0.10325810958507768</v>
      </c>
      <c r="BX1825">
        <f t="shared" si="441"/>
        <v>-4.71798068532421E-2</v>
      </c>
      <c r="BY1825">
        <f t="shared" si="441"/>
        <v>-0.1059703395244459</v>
      </c>
      <c r="BZ1825">
        <f t="shared" si="441"/>
        <v>5.0844175501439954</v>
      </c>
      <c r="CA1825">
        <f t="shared" si="441"/>
        <v>-0.13449718289666615</v>
      </c>
      <c r="CB1825">
        <f t="shared" si="441"/>
        <v>-0.31011394532950831</v>
      </c>
      <c r="CC1825">
        <f t="shared" si="441"/>
        <v>-0.17748553263522798</v>
      </c>
      <c r="CD1825">
        <f t="shared" si="441"/>
        <v>-0.25505410597689637</v>
      </c>
      <c r="CE1825">
        <f t="shared" si="442"/>
        <v>-0.25381703953656021</v>
      </c>
      <c r="CF1825">
        <f t="shared" si="442"/>
        <v>-0.15071378989543877</v>
      </c>
      <c r="CG1825">
        <f t="shared" si="440"/>
        <v>-0.10861780008030536</v>
      </c>
      <c r="CH1825">
        <f t="shared" si="440"/>
        <v>-0.18882099759926541</v>
      </c>
      <c r="CI1825">
        <f t="shared" si="440"/>
        <v>-0.44619487448339101</v>
      </c>
      <c r="CJ1825">
        <f t="shared" si="440"/>
        <v>-0.16369571079412945</v>
      </c>
      <c r="CK1825">
        <f t="shared" si="440"/>
        <v>-9.7617598250793164E-2</v>
      </c>
      <c r="CL1825">
        <f t="shared" si="440"/>
        <v>-0.2513290785070888</v>
      </c>
      <c r="CM1825">
        <f t="shared" si="440"/>
        <v>-0.23069011945429144</v>
      </c>
      <c r="CN1825">
        <f t="shared" si="440"/>
        <v>-0.28694158180777513</v>
      </c>
      <c r="CO1825">
        <f t="shared" si="440"/>
        <v>-0.13662117757178671</v>
      </c>
      <c r="CP1825">
        <f t="shared" si="430"/>
        <v>-0.22529952388354521</v>
      </c>
      <c r="CQ1825">
        <f t="shared" ref="CQ1825:CV1867" si="443">(AQ1825-AQ$2)/AQ$3</f>
        <v>-0.21419160226713194</v>
      </c>
      <c r="CR1825">
        <f t="shared" si="443"/>
        <v>-0.26837784803098957</v>
      </c>
      <c r="CS1825">
        <f t="shared" si="443"/>
        <v>-0.12792901248503974</v>
      </c>
      <c r="CT1825">
        <f t="shared" si="443"/>
        <v>-0.15262944947551418</v>
      </c>
      <c r="CU1825">
        <f t="shared" si="443"/>
        <v>-9.1644382318053288E-2</v>
      </c>
      <c r="CV1825">
        <f t="shared" si="443"/>
        <v>-0.57785152491952818</v>
      </c>
      <c r="CX1825">
        <f t="shared" si="437"/>
        <v>-0.56740909725899169</v>
      </c>
      <c r="CY1825">
        <f t="shared" si="438"/>
        <v>-0.5013780305013964</v>
      </c>
      <c r="CZ1825">
        <f t="shared" si="439"/>
        <v>4.3601017771460063E-3</v>
      </c>
    </row>
    <row r="1826" spans="1:104" x14ac:dyDescent="0.25">
      <c r="A1826">
        <v>1826</v>
      </c>
      <c r="B1826">
        <v>6000</v>
      </c>
      <c r="C1826">
        <v>5</v>
      </c>
      <c r="D1826">
        <v>5</v>
      </c>
      <c r="E1826">
        <v>1924</v>
      </c>
      <c r="F1826">
        <v>1950</v>
      </c>
      <c r="G1826">
        <v>220</v>
      </c>
      <c r="H1826">
        <v>248</v>
      </c>
      <c r="I1826">
        <v>468</v>
      </c>
      <c r="J1826">
        <v>822</v>
      </c>
      <c r="K1826">
        <v>320</v>
      </c>
      <c r="L1826">
        <v>1142</v>
      </c>
      <c r="M1826">
        <v>1</v>
      </c>
      <c r="N1826">
        <v>0</v>
      </c>
      <c r="O1826">
        <v>3</v>
      </c>
      <c r="P1826">
        <v>6</v>
      </c>
      <c r="Q1826">
        <v>0</v>
      </c>
      <c r="R1826">
        <v>1</v>
      </c>
      <c r="S1826">
        <v>320</v>
      </c>
      <c r="T1826">
        <v>0</v>
      </c>
      <c r="U1826">
        <v>0</v>
      </c>
      <c r="V1826">
        <v>98</v>
      </c>
      <c r="W1826">
        <v>0</v>
      </c>
      <c r="X1826">
        <v>0</v>
      </c>
      <c r="Y1826">
        <v>0</v>
      </c>
      <c r="Z1826">
        <v>1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3</v>
      </c>
      <c r="AX1826">
        <v>93000</v>
      </c>
      <c r="BB1826">
        <f t="shared" si="434"/>
        <v>-0.47134550369893624</v>
      </c>
      <c r="BC1826">
        <f t="shared" si="434"/>
        <v>-0.79780217102585449</v>
      </c>
      <c r="BD1826">
        <f t="shared" si="434"/>
        <v>-0.51240735344330679</v>
      </c>
      <c r="BE1826">
        <f t="shared" si="434"/>
        <v>-1.6004549102019026</v>
      </c>
      <c r="BF1826">
        <f t="shared" si="434"/>
        <v>-1.691760820309995</v>
      </c>
      <c r="BG1826">
        <f t="shared" si="434"/>
        <v>-0.51119146903231838</v>
      </c>
      <c r="BH1826">
        <f t="shared" si="433"/>
        <v>-0.7162308731350252</v>
      </c>
      <c r="BI1826">
        <f t="shared" si="433"/>
        <v>-1.4121252704350129</v>
      </c>
      <c r="BJ1826">
        <f t="shared" si="433"/>
        <v>-0.89969745973007542</v>
      </c>
      <c r="BK1826">
        <f t="shared" si="433"/>
        <v>-4.2476005633011002E-2</v>
      </c>
      <c r="BL1826">
        <f t="shared" si="433"/>
        <v>-0.73539634798265963</v>
      </c>
      <c r="BM1826">
        <f t="shared" si="433"/>
        <v>-1.0396594366417218</v>
      </c>
      <c r="BN1826">
        <f t="shared" si="433"/>
        <v>-0.76924933262188744</v>
      </c>
      <c r="BO1826">
        <f t="shared" si="441"/>
        <v>0.17344343439753029</v>
      </c>
      <c r="BP1826">
        <f t="shared" si="441"/>
        <v>-0.29793416656059907</v>
      </c>
      <c r="BQ1826">
        <f t="shared" si="441"/>
        <v>-0.94767465068294066</v>
      </c>
      <c r="BR1826">
        <f t="shared" si="441"/>
        <v>-1.0406114342934585</v>
      </c>
      <c r="BS1826">
        <f t="shared" si="441"/>
        <v>-0.73737837476046397</v>
      </c>
      <c r="BT1826">
        <f t="shared" si="441"/>
        <v>-0.74996294769766236</v>
      </c>
      <c r="BU1826">
        <f t="shared" si="441"/>
        <v>-0.71890322722064026</v>
      </c>
      <c r="BV1826">
        <f t="shared" si="441"/>
        <v>1.2341501712191771</v>
      </c>
      <c r="BW1826">
        <f t="shared" si="441"/>
        <v>-0.10325810958507768</v>
      </c>
      <c r="BX1826">
        <f t="shared" si="441"/>
        <v>-4.71798068532421E-2</v>
      </c>
      <c r="BY1826">
        <f t="shared" si="441"/>
        <v>-0.1059703395244459</v>
      </c>
      <c r="BZ1826">
        <f t="shared" si="441"/>
        <v>5.0844175501439954</v>
      </c>
      <c r="CA1826">
        <f t="shared" si="441"/>
        <v>-0.13449718289666615</v>
      </c>
      <c r="CB1826">
        <f t="shared" si="441"/>
        <v>-0.31011394532950831</v>
      </c>
      <c r="CC1826">
        <f t="shared" si="441"/>
        <v>-0.17748553263522798</v>
      </c>
      <c r="CD1826">
        <f t="shared" si="441"/>
        <v>-0.25505410597689637</v>
      </c>
      <c r="CE1826">
        <f t="shared" si="442"/>
        <v>-0.25381703953656021</v>
      </c>
      <c r="CF1826">
        <f t="shared" si="442"/>
        <v>-0.15071378989543877</v>
      </c>
      <c r="CG1826">
        <f t="shared" si="440"/>
        <v>-0.10861780008030536</v>
      </c>
      <c r="CH1826">
        <f t="shared" si="440"/>
        <v>-0.18882099759926541</v>
      </c>
      <c r="CI1826">
        <f t="shared" si="440"/>
        <v>-0.44619487448339101</v>
      </c>
      <c r="CJ1826">
        <f t="shared" si="440"/>
        <v>-0.16369571079412945</v>
      </c>
      <c r="CK1826">
        <f t="shared" si="440"/>
        <v>-9.7617598250793164E-2</v>
      </c>
      <c r="CL1826">
        <f t="shared" si="440"/>
        <v>-0.2513290785070888</v>
      </c>
      <c r="CM1826">
        <f t="shared" si="440"/>
        <v>-0.23069011945429144</v>
      </c>
      <c r="CN1826">
        <f t="shared" si="440"/>
        <v>-0.28694158180777513</v>
      </c>
      <c r="CO1826">
        <f t="shared" si="440"/>
        <v>-0.13662117757178671</v>
      </c>
      <c r="CP1826">
        <f t="shared" si="440"/>
        <v>-0.22529952388354521</v>
      </c>
      <c r="CQ1826">
        <f t="shared" si="443"/>
        <v>-0.21419160226713194</v>
      </c>
      <c r="CR1826">
        <f t="shared" si="443"/>
        <v>-0.26837784803098957</v>
      </c>
      <c r="CS1826">
        <f t="shared" si="443"/>
        <v>-0.12792901248503974</v>
      </c>
      <c r="CT1826">
        <f t="shared" si="443"/>
        <v>-0.15262944947551418</v>
      </c>
      <c r="CU1826">
        <f t="shared" si="443"/>
        <v>-9.1644382318053288E-2</v>
      </c>
      <c r="CV1826">
        <f t="shared" si="443"/>
        <v>-0.57785152491952818</v>
      </c>
      <c r="CX1826">
        <f t="shared" si="437"/>
        <v>-1.1371925223380046</v>
      </c>
      <c r="CY1826">
        <f t="shared" si="438"/>
        <v>-1.0998142632692647</v>
      </c>
      <c r="CZ1826">
        <f t="shared" si="439"/>
        <v>1.3971342510098385E-3</v>
      </c>
    </row>
    <row r="1827" spans="1:104" x14ac:dyDescent="0.25">
      <c r="A1827">
        <v>1827</v>
      </c>
      <c r="B1827">
        <v>6120</v>
      </c>
      <c r="C1827">
        <v>5</v>
      </c>
      <c r="D1827">
        <v>6</v>
      </c>
      <c r="E1827">
        <v>1925</v>
      </c>
      <c r="F1827">
        <v>1999</v>
      </c>
      <c r="G1827">
        <v>0</v>
      </c>
      <c r="H1827">
        <v>960</v>
      </c>
      <c r="I1827">
        <v>960</v>
      </c>
      <c r="J1827">
        <v>995</v>
      </c>
      <c r="K1827">
        <v>0</v>
      </c>
      <c r="L1827">
        <v>995</v>
      </c>
      <c r="M1827">
        <v>1</v>
      </c>
      <c r="N1827">
        <v>0</v>
      </c>
      <c r="O1827">
        <v>2</v>
      </c>
      <c r="P1827">
        <v>5</v>
      </c>
      <c r="Q1827">
        <v>0</v>
      </c>
      <c r="R1827">
        <v>1</v>
      </c>
      <c r="S1827">
        <v>264</v>
      </c>
      <c r="T1827">
        <v>0</v>
      </c>
      <c r="U1827">
        <v>15</v>
      </c>
      <c r="V1827">
        <v>51</v>
      </c>
      <c r="W1827">
        <v>0</v>
      </c>
      <c r="X1827">
        <v>0</v>
      </c>
      <c r="Y1827">
        <v>0</v>
      </c>
      <c r="Z1827">
        <v>1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3</v>
      </c>
      <c r="AX1827">
        <v>115000</v>
      </c>
      <c r="BB1827">
        <f t="shared" si="434"/>
        <v>-0.45803415113750445</v>
      </c>
      <c r="BC1827">
        <f t="shared" si="434"/>
        <v>-0.79780217102585449</v>
      </c>
      <c r="BD1827">
        <f t="shared" si="434"/>
        <v>0.38830869753125574</v>
      </c>
      <c r="BE1827">
        <f t="shared" ref="BE1827:BO1855" si="444">(E1827-E$2)/E$3</f>
        <v>-1.5670459777271732</v>
      </c>
      <c r="BF1827">
        <f t="shared" si="444"/>
        <v>0.68197930618287139</v>
      </c>
      <c r="BG1827">
        <f t="shared" si="444"/>
        <v>-1.0132209009324593</v>
      </c>
      <c r="BH1827">
        <f t="shared" si="433"/>
        <v>0.88950669578350794</v>
      </c>
      <c r="BI1827">
        <f t="shared" si="433"/>
        <v>-0.23327653965927689</v>
      </c>
      <c r="BJ1827">
        <f t="shared" si="433"/>
        <v>-0.43729374129942722</v>
      </c>
      <c r="BK1827">
        <f t="shared" si="433"/>
        <v>-0.78942087648064874</v>
      </c>
      <c r="BL1827">
        <f t="shared" si="433"/>
        <v>-1.0352043301041349</v>
      </c>
      <c r="BM1827">
        <f t="shared" si="433"/>
        <v>-1.0396594366417218</v>
      </c>
      <c r="BN1827">
        <f t="shared" si="433"/>
        <v>-0.76924933262188744</v>
      </c>
      <c r="BO1827">
        <f t="shared" si="441"/>
        <v>-1.0605414743596004</v>
      </c>
      <c r="BP1827">
        <f t="shared" si="441"/>
        <v>-0.92737254661820245</v>
      </c>
      <c r="BQ1827">
        <f t="shared" si="441"/>
        <v>-0.94767465068294066</v>
      </c>
      <c r="BR1827">
        <f t="shared" si="441"/>
        <v>-1.0406114342934585</v>
      </c>
      <c r="BS1827">
        <f t="shared" si="441"/>
        <v>-1.0040115848444588</v>
      </c>
      <c r="BT1827">
        <f t="shared" si="441"/>
        <v>-0.74996294769766236</v>
      </c>
      <c r="BU1827">
        <f t="shared" si="441"/>
        <v>-0.48743037930329042</v>
      </c>
      <c r="BV1827">
        <f t="shared" si="441"/>
        <v>0.47096477511267382</v>
      </c>
      <c r="BW1827">
        <f t="shared" si="441"/>
        <v>-0.10325810958507768</v>
      </c>
      <c r="BX1827">
        <f t="shared" si="441"/>
        <v>-4.71798068532421E-2</v>
      </c>
      <c r="BY1827">
        <f t="shared" si="441"/>
        <v>-0.1059703395244459</v>
      </c>
      <c r="BZ1827">
        <f t="shared" si="441"/>
        <v>5.0844175501439954</v>
      </c>
      <c r="CA1827">
        <f t="shared" si="441"/>
        <v>-0.13449718289666615</v>
      </c>
      <c r="CB1827">
        <f t="shared" si="441"/>
        <v>-0.31011394532950831</v>
      </c>
      <c r="CC1827">
        <f t="shared" si="441"/>
        <v>-0.17748553263522798</v>
      </c>
      <c r="CD1827">
        <f t="shared" si="441"/>
        <v>-0.25505410597689637</v>
      </c>
      <c r="CE1827">
        <f t="shared" si="442"/>
        <v>-0.25381703953656021</v>
      </c>
      <c r="CF1827">
        <f t="shared" si="442"/>
        <v>-0.15071378989543877</v>
      </c>
      <c r="CG1827">
        <f t="shared" si="440"/>
        <v>-0.10861780008030536</v>
      </c>
      <c r="CH1827">
        <f t="shared" si="440"/>
        <v>-0.18882099759926541</v>
      </c>
      <c r="CI1827">
        <f t="shared" si="440"/>
        <v>-0.44619487448339101</v>
      </c>
      <c r="CJ1827">
        <f t="shared" si="440"/>
        <v>-0.16369571079412945</v>
      </c>
      <c r="CK1827">
        <f t="shared" si="440"/>
        <v>-9.7617598250793164E-2</v>
      </c>
      <c r="CL1827">
        <f t="shared" si="440"/>
        <v>-0.2513290785070888</v>
      </c>
      <c r="CM1827">
        <f t="shared" si="440"/>
        <v>-0.23069011945429144</v>
      </c>
      <c r="CN1827">
        <f t="shared" si="440"/>
        <v>-0.28694158180777513</v>
      </c>
      <c r="CO1827">
        <f t="shared" si="440"/>
        <v>-0.13662117757178671</v>
      </c>
      <c r="CP1827">
        <f t="shared" si="440"/>
        <v>-0.22529952388354521</v>
      </c>
      <c r="CQ1827">
        <f t="shared" si="443"/>
        <v>-0.21419160226713194</v>
      </c>
      <c r="CR1827">
        <f t="shared" si="443"/>
        <v>-0.26837784803098957</v>
      </c>
      <c r="CS1827">
        <f t="shared" si="443"/>
        <v>-0.12792901248503974</v>
      </c>
      <c r="CT1827">
        <f t="shared" si="443"/>
        <v>-0.15262944947551418</v>
      </c>
      <c r="CU1827">
        <f t="shared" si="443"/>
        <v>-9.1644382318053288E-2</v>
      </c>
      <c r="CV1827">
        <f t="shared" si="443"/>
        <v>-0.57785152491952818</v>
      </c>
      <c r="CX1827">
        <f t="shared" si="437"/>
        <v>-0.85230080979849809</v>
      </c>
      <c r="CY1827">
        <f t="shared" si="438"/>
        <v>-0.91975710290881996</v>
      </c>
      <c r="CZ1827">
        <f t="shared" si="439"/>
        <v>4.5503514801856571E-3</v>
      </c>
    </row>
    <row r="1828" spans="1:104" x14ac:dyDescent="0.25">
      <c r="A1828">
        <v>1828</v>
      </c>
      <c r="B1828">
        <v>6120</v>
      </c>
      <c r="C1828">
        <v>5</v>
      </c>
      <c r="D1828">
        <v>6</v>
      </c>
      <c r="E1828">
        <v>1938</v>
      </c>
      <c r="F1828">
        <v>1950</v>
      </c>
      <c r="G1828">
        <v>273</v>
      </c>
      <c r="H1828">
        <v>679</v>
      </c>
      <c r="I1828">
        <v>952</v>
      </c>
      <c r="J1828">
        <v>994</v>
      </c>
      <c r="K1828">
        <v>588</v>
      </c>
      <c r="L1828">
        <v>1582</v>
      </c>
      <c r="M1828">
        <v>2</v>
      </c>
      <c r="N1828">
        <v>0</v>
      </c>
      <c r="O1828">
        <v>3</v>
      </c>
      <c r="P1828">
        <v>6</v>
      </c>
      <c r="Q1828">
        <v>1</v>
      </c>
      <c r="R1828">
        <v>1</v>
      </c>
      <c r="S1828">
        <v>250</v>
      </c>
      <c r="T1828">
        <v>189</v>
      </c>
      <c r="U1828">
        <v>0</v>
      </c>
      <c r="V1828">
        <v>34</v>
      </c>
      <c r="W1828">
        <v>0</v>
      </c>
      <c r="X1828">
        <v>0</v>
      </c>
      <c r="Y1828">
        <v>0</v>
      </c>
      <c r="Z1828">
        <v>1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3</v>
      </c>
      <c r="AX1828">
        <v>150000</v>
      </c>
      <c r="BB1828">
        <f t="shared" ref="BB1828:BO1868" si="445">(B1828-B$2)/B$3</f>
        <v>-0.45803415113750445</v>
      </c>
      <c r="BC1828">
        <f t="shared" si="445"/>
        <v>-0.79780217102585449</v>
      </c>
      <c r="BD1828">
        <f t="shared" si="445"/>
        <v>0.38830869753125574</v>
      </c>
      <c r="BE1828">
        <f t="shared" si="444"/>
        <v>-1.1327298555556933</v>
      </c>
      <c r="BF1828">
        <f t="shared" si="444"/>
        <v>-1.691760820309995</v>
      </c>
      <c r="BG1828">
        <f t="shared" si="444"/>
        <v>-0.39024801498364814</v>
      </c>
      <c r="BH1828">
        <f t="shared" si="433"/>
        <v>0.25578161591537901</v>
      </c>
      <c r="BI1828">
        <f t="shared" si="433"/>
        <v>-0.2524448117044108</v>
      </c>
      <c r="BJ1828">
        <f t="shared" si="433"/>
        <v>-0.43996659516318815</v>
      </c>
      <c r="BK1828">
        <f t="shared" si="433"/>
        <v>0.58309032370188563</v>
      </c>
      <c r="BL1828">
        <f t="shared" si="433"/>
        <v>0.16198808829930722</v>
      </c>
      <c r="BM1828">
        <f t="shared" si="433"/>
        <v>0.78965335510324319</v>
      </c>
      <c r="BN1828">
        <f t="shared" si="433"/>
        <v>-0.76924933262188744</v>
      </c>
      <c r="BO1828">
        <f t="shared" si="441"/>
        <v>0.17344343439753029</v>
      </c>
      <c r="BP1828">
        <f t="shared" si="441"/>
        <v>-0.29793416656059907</v>
      </c>
      <c r="BQ1828">
        <f t="shared" si="441"/>
        <v>0.60872532306641436</v>
      </c>
      <c r="BR1828">
        <f t="shared" si="441"/>
        <v>-1.0406114342934585</v>
      </c>
      <c r="BS1828">
        <f t="shared" si="441"/>
        <v>-1.0706698873654577</v>
      </c>
      <c r="BT1828">
        <f t="shared" si="441"/>
        <v>0.76400789769192912</v>
      </c>
      <c r="BU1828">
        <f t="shared" si="441"/>
        <v>-0.71890322722064026</v>
      </c>
      <c r="BV1828">
        <f t="shared" si="441"/>
        <v>0.19491899354223655</v>
      </c>
      <c r="BW1828">
        <f t="shared" si="441"/>
        <v>-0.10325810958507768</v>
      </c>
      <c r="BX1828">
        <f t="shared" si="441"/>
        <v>-4.71798068532421E-2</v>
      </c>
      <c r="BY1828">
        <f t="shared" si="441"/>
        <v>-0.1059703395244459</v>
      </c>
      <c r="BZ1828">
        <f t="shared" si="441"/>
        <v>5.0844175501439954</v>
      </c>
      <c r="CA1828">
        <f t="shared" si="441"/>
        <v>-0.13449718289666615</v>
      </c>
      <c r="CB1828">
        <f t="shared" si="441"/>
        <v>-0.31011394532950831</v>
      </c>
      <c r="CC1828">
        <f t="shared" si="441"/>
        <v>-0.17748553263522798</v>
      </c>
      <c r="CD1828">
        <f t="shared" si="441"/>
        <v>-0.25505410597689637</v>
      </c>
      <c r="CE1828">
        <f t="shared" si="442"/>
        <v>-0.25381703953656021</v>
      </c>
      <c r="CF1828">
        <f t="shared" si="442"/>
        <v>-0.15071378989543877</v>
      </c>
      <c r="CG1828">
        <f t="shared" si="440"/>
        <v>-0.10861780008030536</v>
      </c>
      <c r="CH1828">
        <f t="shared" si="440"/>
        <v>-0.18882099759926541</v>
      </c>
      <c r="CI1828">
        <f t="shared" si="440"/>
        <v>-0.44619487448339101</v>
      </c>
      <c r="CJ1828">
        <f t="shared" si="440"/>
        <v>-0.16369571079412945</v>
      </c>
      <c r="CK1828">
        <f t="shared" si="440"/>
        <v>-9.7617598250793164E-2</v>
      </c>
      <c r="CL1828">
        <f t="shared" si="440"/>
        <v>-0.2513290785070888</v>
      </c>
      <c r="CM1828">
        <f t="shared" si="440"/>
        <v>-0.23069011945429144</v>
      </c>
      <c r="CN1828">
        <f t="shared" si="440"/>
        <v>-0.28694158180777513</v>
      </c>
      <c r="CO1828">
        <f t="shared" si="440"/>
        <v>-0.13662117757178671</v>
      </c>
      <c r="CP1828">
        <f t="shared" si="440"/>
        <v>-0.22529952388354521</v>
      </c>
      <c r="CQ1828">
        <f t="shared" si="443"/>
        <v>-0.21419160226713194</v>
      </c>
      <c r="CR1828">
        <f t="shared" si="443"/>
        <v>-0.26837784803098957</v>
      </c>
      <c r="CS1828">
        <f t="shared" si="443"/>
        <v>-0.12792901248503974</v>
      </c>
      <c r="CT1828">
        <f t="shared" si="443"/>
        <v>-0.15262944947551418</v>
      </c>
      <c r="CU1828">
        <f t="shared" si="443"/>
        <v>-9.1644382318053288E-2</v>
      </c>
      <c r="CV1828">
        <f t="shared" si="443"/>
        <v>-0.57785152491952818</v>
      </c>
      <c r="CX1828">
        <f t="shared" si="437"/>
        <v>-0.39906399439473783</v>
      </c>
      <c r="CY1828">
        <f t="shared" si="438"/>
        <v>-0.48633408837266279</v>
      </c>
      <c r="CZ1828">
        <f t="shared" si="439"/>
        <v>7.6160693029158535E-3</v>
      </c>
    </row>
    <row r="1829" spans="1:104" x14ac:dyDescent="0.25">
      <c r="A1829">
        <v>1829</v>
      </c>
      <c r="B1829">
        <v>8635</v>
      </c>
      <c r="C1829">
        <v>5</v>
      </c>
      <c r="D1829">
        <v>5</v>
      </c>
      <c r="E1829">
        <v>1925</v>
      </c>
      <c r="F1829">
        <v>1950</v>
      </c>
      <c r="G1829">
        <v>134</v>
      </c>
      <c r="H1829">
        <v>938</v>
      </c>
      <c r="I1829">
        <v>1072</v>
      </c>
      <c r="J1829">
        <v>1072</v>
      </c>
      <c r="K1829">
        <v>0</v>
      </c>
      <c r="L1829">
        <v>1072</v>
      </c>
      <c r="M1829">
        <v>1</v>
      </c>
      <c r="N1829">
        <v>0</v>
      </c>
      <c r="O1829">
        <v>2</v>
      </c>
      <c r="P1829">
        <v>5</v>
      </c>
      <c r="Q1829">
        <v>0</v>
      </c>
      <c r="R1829">
        <v>5</v>
      </c>
      <c r="S1829">
        <v>1184</v>
      </c>
      <c r="T1829">
        <v>0</v>
      </c>
      <c r="U1829">
        <v>0</v>
      </c>
      <c r="V1829">
        <v>105</v>
      </c>
      <c r="W1829">
        <v>0</v>
      </c>
      <c r="X1829">
        <v>0</v>
      </c>
      <c r="Y1829">
        <v>0</v>
      </c>
      <c r="Z1829">
        <v>1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3</v>
      </c>
      <c r="AX1829">
        <v>126500</v>
      </c>
      <c r="BB1829">
        <f t="shared" si="445"/>
        <v>-0.17905038703749671</v>
      </c>
      <c r="BC1829">
        <f t="shared" si="445"/>
        <v>-0.79780217102585449</v>
      </c>
      <c r="BD1829">
        <f t="shared" si="445"/>
        <v>-0.51240735344330679</v>
      </c>
      <c r="BE1829">
        <f t="shared" si="444"/>
        <v>-1.5670459777271732</v>
      </c>
      <c r="BF1829">
        <f t="shared" si="444"/>
        <v>-1.691760820309995</v>
      </c>
      <c r="BG1829">
        <f t="shared" si="444"/>
        <v>-0.70743933786600988</v>
      </c>
      <c r="BH1829">
        <f t="shared" si="433"/>
        <v>0.83989120910344095</v>
      </c>
      <c r="BI1829">
        <f t="shared" si="433"/>
        <v>3.5079268972597992E-2</v>
      </c>
      <c r="BJ1829">
        <f t="shared" si="433"/>
        <v>-0.23148399378983234</v>
      </c>
      <c r="BK1829">
        <f t="shared" si="433"/>
        <v>-0.78942087648064874</v>
      </c>
      <c r="BL1829">
        <f t="shared" si="433"/>
        <v>-0.87816205375479073</v>
      </c>
      <c r="BM1829">
        <f t="shared" si="433"/>
        <v>-1.0396594366417218</v>
      </c>
      <c r="BN1829">
        <f t="shared" si="433"/>
        <v>-0.76924933262188744</v>
      </c>
      <c r="BO1829">
        <f t="shared" si="441"/>
        <v>-1.0605414743596004</v>
      </c>
      <c r="BP1829">
        <f t="shared" si="441"/>
        <v>-0.92737254661820245</v>
      </c>
      <c r="BQ1829">
        <f t="shared" si="441"/>
        <v>-0.94767465068294066</v>
      </c>
      <c r="BR1829">
        <f t="shared" si="441"/>
        <v>4.3379975584652639</v>
      </c>
      <c r="BS1829">
        <f t="shared" si="441"/>
        <v>3.3763911522497438</v>
      </c>
      <c r="BT1829">
        <f t="shared" si="441"/>
        <v>-0.74996294769766236</v>
      </c>
      <c r="BU1829">
        <f t="shared" si="441"/>
        <v>-0.71890322722064026</v>
      </c>
      <c r="BV1829">
        <f t="shared" si="441"/>
        <v>1.3478160812775923</v>
      </c>
      <c r="BW1829">
        <f t="shared" si="441"/>
        <v>-0.10325810958507768</v>
      </c>
      <c r="BX1829">
        <f t="shared" si="441"/>
        <v>-4.71798068532421E-2</v>
      </c>
      <c r="BY1829">
        <f t="shared" si="441"/>
        <v>-0.1059703395244459</v>
      </c>
      <c r="BZ1829">
        <f t="shared" si="441"/>
        <v>5.0844175501439954</v>
      </c>
      <c r="CA1829">
        <f t="shared" si="441"/>
        <v>-0.13449718289666615</v>
      </c>
      <c r="CB1829">
        <f t="shared" si="441"/>
        <v>-0.31011394532950831</v>
      </c>
      <c r="CC1829">
        <f t="shared" si="441"/>
        <v>-0.17748553263522798</v>
      </c>
      <c r="CD1829">
        <f t="shared" si="441"/>
        <v>-0.25505410597689637</v>
      </c>
      <c r="CE1829">
        <f t="shared" si="442"/>
        <v>-0.25381703953656021</v>
      </c>
      <c r="CF1829">
        <f t="shared" si="442"/>
        <v>-0.15071378989543877</v>
      </c>
      <c r="CG1829">
        <f t="shared" si="440"/>
        <v>-0.10861780008030536</v>
      </c>
      <c r="CH1829">
        <f t="shared" si="440"/>
        <v>-0.18882099759926541</v>
      </c>
      <c r="CI1829">
        <f t="shared" si="440"/>
        <v>-0.44619487448339101</v>
      </c>
      <c r="CJ1829">
        <f t="shared" si="440"/>
        <v>-0.16369571079412945</v>
      </c>
      <c r="CK1829">
        <f t="shared" si="440"/>
        <v>-9.7617598250793164E-2</v>
      </c>
      <c r="CL1829">
        <f t="shared" si="440"/>
        <v>-0.2513290785070888</v>
      </c>
      <c r="CM1829">
        <f t="shared" si="440"/>
        <v>-0.23069011945429144</v>
      </c>
      <c r="CN1829">
        <f t="shared" si="440"/>
        <v>-0.28694158180777513</v>
      </c>
      <c r="CO1829">
        <f t="shared" si="440"/>
        <v>-0.13662117757178671</v>
      </c>
      <c r="CP1829">
        <f t="shared" si="440"/>
        <v>-0.22529952388354521</v>
      </c>
      <c r="CQ1829">
        <f t="shared" si="443"/>
        <v>-0.21419160226713194</v>
      </c>
      <c r="CR1829">
        <f t="shared" si="443"/>
        <v>-0.26837784803098957</v>
      </c>
      <c r="CS1829">
        <f t="shared" si="443"/>
        <v>-0.12792901248503974</v>
      </c>
      <c r="CT1829">
        <f t="shared" si="443"/>
        <v>-0.15262944947551418</v>
      </c>
      <c r="CU1829">
        <f t="shared" si="443"/>
        <v>-9.1644382318053288E-2</v>
      </c>
      <c r="CV1829">
        <f t="shared" si="443"/>
        <v>-0.57785152491952818</v>
      </c>
      <c r="CX1829">
        <f t="shared" si="437"/>
        <v>-0.70338014188011977</v>
      </c>
      <c r="CY1829">
        <f t="shared" si="438"/>
        <v>-0.49191746146587778</v>
      </c>
      <c r="CZ1829">
        <f t="shared" si="439"/>
        <v>4.4716465207975842E-2</v>
      </c>
    </row>
    <row r="1830" spans="1:104" x14ac:dyDescent="0.25">
      <c r="A1830">
        <v>1830</v>
      </c>
      <c r="B1830">
        <v>8094</v>
      </c>
      <c r="C1830">
        <v>6</v>
      </c>
      <c r="D1830">
        <v>6</v>
      </c>
      <c r="E1830">
        <v>1915</v>
      </c>
      <c r="F1830">
        <v>1950</v>
      </c>
      <c r="G1830">
        <v>0</v>
      </c>
      <c r="H1830">
        <v>1048</v>
      </c>
      <c r="I1830">
        <v>1048</v>
      </c>
      <c r="J1830">
        <v>1048</v>
      </c>
      <c r="K1830">
        <v>720</v>
      </c>
      <c r="L1830">
        <v>1768</v>
      </c>
      <c r="M1830">
        <v>2</v>
      </c>
      <c r="N1830">
        <v>0</v>
      </c>
      <c r="O1830">
        <v>3</v>
      </c>
      <c r="P1830">
        <v>8</v>
      </c>
      <c r="Q1830">
        <v>0</v>
      </c>
      <c r="R1830">
        <v>2</v>
      </c>
      <c r="S1830">
        <v>576</v>
      </c>
      <c r="T1830">
        <v>0</v>
      </c>
      <c r="U1830">
        <v>0</v>
      </c>
      <c r="V1830">
        <v>15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1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3</v>
      </c>
      <c r="AX1830">
        <v>155000</v>
      </c>
      <c r="BB1830">
        <f t="shared" si="445"/>
        <v>-0.23906240150195165</v>
      </c>
      <c r="BC1830">
        <f t="shared" si="445"/>
        <v>-7.2527470093259272E-2</v>
      </c>
      <c r="BD1830">
        <f t="shared" si="445"/>
        <v>0.38830869753125574</v>
      </c>
      <c r="BE1830">
        <f t="shared" si="444"/>
        <v>-1.9011353024744655</v>
      </c>
      <c r="BF1830">
        <f t="shared" si="444"/>
        <v>-1.691760820309995</v>
      </c>
      <c r="BG1830">
        <f t="shared" si="444"/>
        <v>-1.0132209009324593</v>
      </c>
      <c r="BH1830">
        <f t="shared" si="433"/>
        <v>1.0879686425037762</v>
      </c>
      <c r="BI1830">
        <f t="shared" si="433"/>
        <v>-2.2425547162803768E-2</v>
      </c>
      <c r="BJ1830">
        <f t="shared" si="433"/>
        <v>-0.29563248652009566</v>
      </c>
      <c r="BK1830">
        <f t="shared" si="433"/>
        <v>0.89120508292653622</v>
      </c>
      <c r="BL1830">
        <f t="shared" si="433"/>
        <v>0.54133696363668415</v>
      </c>
      <c r="BM1830">
        <f t="shared" si="433"/>
        <v>0.78965335510324319</v>
      </c>
      <c r="BN1830">
        <f t="shared" si="433"/>
        <v>-0.76924933262188744</v>
      </c>
      <c r="BO1830">
        <f t="shared" si="441"/>
        <v>0.17344343439753029</v>
      </c>
      <c r="BP1830">
        <f t="shared" si="441"/>
        <v>0.96094259355460765</v>
      </c>
      <c r="BQ1830">
        <f t="shared" si="441"/>
        <v>-0.94767465068294066</v>
      </c>
      <c r="BR1830">
        <f t="shared" si="441"/>
        <v>0.30404081389622228</v>
      </c>
      <c r="BS1830">
        <f t="shared" si="441"/>
        <v>0.48151629990922729</v>
      </c>
      <c r="BT1830">
        <f t="shared" si="441"/>
        <v>-0.74996294769766236</v>
      </c>
      <c r="BU1830">
        <f t="shared" si="441"/>
        <v>-0.71890322722064026</v>
      </c>
      <c r="BV1830">
        <f t="shared" si="441"/>
        <v>2.0785255030816909</v>
      </c>
      <c r="BW1830">
        <f t="shared" si="441"/>
        <v>-0.10325810958507768</v>
      </c>
      <c r="BX1830">
        <f t="shared" si="441"/>
        <v>-4.71798068532421E-2</v>
      </c>
      <c r="BY1830">
        <f t="shared" si="441"/>
        <v>-0.1059703395244459</v>
      </c>
      <c r="BZ1830">
        <f t="shared" si="441"/>
        <v>-0.19657009570666342</v>
      </c>
      <c r="CA1830">
        <f t="shared" si="441"/>
        <v>-0.13449718289666615</v>
      </c>
      <c r="CB1830">
        <f t="shared" si="441"/>
        <v>-0.31011394532950831</v>
      </c>
      <c r="CC1830">
        <f t="shared" si="441"/>
        <v>-0.17748553263522798</v>
      </c>
      <c r="CD1830">
        <f t="shared" si="441"/>
        <v>-0.25505410597689637</v>
      </c>
      <c r="CE1830">
        <f t="shared" si="442"/>
        <v>-0.25381703953656021</v>
      </c>
      <c r="CF1830">
        <f t="shared" si="442"/>
        <v>-0.15071378989543877</v>
      </c>
      <c r="CG1830">
        <f t="shared" si="440"/>
        <v>-0.10861780008030536</v>
      </c>
      <c r="CH1830">
        <f t="shared" si="440"/>
        <v>-0.18882099759926541</v>
      </c>
      <c r="CI1830">
        <f t="shared" si="440"/>
        <v>-0.44619487448339101</v>
      </c>
      <c r="CJ1830">
        <f t="shared" si="440"/>
        <v>-0.16369571079412945</v>
      </c>
      <c r="CK1830">
        <f t="shared" si="440"/>
        <v>-9.7617598250793164E-2</v>
      </c>
      <c r="CL1830">
        <f t="shared" si="440"/>
        <v>-0.2513290785070888</v>
      </c>
      <c r="CM1830">
        <f t="shared" si="440"/>
        <v>-0.23069011945429144</v>
      </c>
      <c r="CN1830">
        <f t="shared" si="440"/>
        <v>3.4830937996082483</v>
      </c>
      <c r="CO1830">
        <f t="shared" si="440"/>
        <v>-0.13662117757178671</v>
      </c>
      <c r="CP1830">
        <f t="shared" si="440"/>
        <v>-0.22529952388354521</v>
      </c>
      <c r="CQ1830">
        <f t="shared" si="443"/>
        <v>-0.21419160226713194</v>
      </c>
      <c r="CR1830">
        <f t="shared" si="443"/>
        <v>-0.26837784803098957</v>
      </c>
      <c r="CS1830">
        <f t="shared" si="443"/>
        <v>-0.12792901248503974</v>
      </c>
      <c r="CT1830">
        <f t="shared" si="443"/>
        <v>-0.15262944947551418</v>
      </c>
      <c r="CU1830">
        <f t="shared" si="443"/>
        <v>-9.1644382318053288E-2</v>
      </c>
      <c r="CV1830">
        <f t="shared" si="443"/>
        <v>-0.57785152491952818</v>
      </c>
      <c r="CX1830">
        <f t="shared" si="437"/>
        <v>-0.33431587790848638</v>
      </c>
      <c r="CY1830">
        <f t="shared" si="438"/>
        <v>-0.40160725037378531</v>
      </c>
      <c r="CZ1830">
        <f t="shared" si="439"/>
        <v>4.5281288082635908E-3</v>
      </c>
    </row>
    <row r="1831" spans="1:104" x14ac:dyDescent="0.25">
      <c r="A1831">
        <v>1831</v>
      </c>
      <c r="B1831">
        <v>9928</v>
      </c>
      <c r="C1831">
        <v>7</v>
      </c>
      <c r="D1831">
        <v>8</v>
      </c>
      <c r="E1831">
        <v>1915</v>
      </c>
      <c r="F1831">
        <v>1994</v>
      </c>
      <c r="G1831">
        <v>0</v>
      </c>
      <c r="H1831">
        <v>672</v>
      </c>
      <c r="I1831">
        <v>672</v>
      </c>
      <c r="J1831">
        <v>1272</v>
      </c>
      <c r="K1831">
        <v>672</v>
      </c>
      <c r="L1831">
        <v>1944</v>
      </c>
      <c r="M1831">
        <v>2</v>
      </c>
      <c r="N1831">
        <v>0</v>
      </c>
      <c r="O1831">
        <v>3</v>
      </c>
      <c r="P1831">
        <v>8</v>
      </c>
      <c r="Q1831">
        <v>0</v>
      </c>
      <c r="R1831">
        <v>1</v>
      </c>
      <c r="S1831">
        <v>216</v>
      </c>
      <c r="T1831">
        <v>24</v>
      </c>
      <c r="U1831">
        <v>28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1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3</v>
      </c>
      <c r="AX1831">
        <v>179900</v>
      </c>
      <c r="BB1831">
        <f t="shared" si="445"/>
        <v>-3.5620563188069256E-2</v>
      </c>
      <c r="BC1831">
        <f t="shared" si="445"/>
        <v>0.65274723083933595</v>
      </c>
      <c r="BD1831">
        <f t="shared" si="445"/>
        <v>2.1897407994803806</v>
      </c>
      <c r="BE1831">
        <f t="shared" si="444"/>
        <v>-1.9011353024744655</v>
      </c>
      <c r="BF1831">
        <f t="shared" si="444"/>
        <v>0.43976092592849725</v>
      </c>
      <c r="BG1831">
        <f t="shared" si="444"/>
        <v>-1.0132209009324593</v>
      </c>
      <c r="BH1831">
        <f t="shared" si="433"/>
        <v>0.23999487015353951</v>
      </c>
      <c r="BI1831">
        <f t="shared" si="433"/>
        <v>-0.92333433328409797</v>
      </c>
      <c r="BJ1831">
        <f t="shared" si="433"/>
        <v>0.30308677896236208</v>
      </c>
      <c r="BK1831">
        <f t="shared" si="433"/>
        <v>0.77916335229939049</v>
      </c>
      <c r="BL1831">
        <f t="shared" si="433"/>
        <v>0.90029073814947091</v>
      </c>
      <c r="BM1831">
        <f t="shared" si="433"/>
        <v>0.78965335510324319</v>
      </c>
      <c r="BN1831">
        <f t="shared" si="433"/>
        <v>-0.76924933262188744</v>
      </c>
      <c r="BO1831">
        <f t="shared" si="441"/>
        <v>0.17344343439753029</v>
      </c>
      <c r="BP1831">
        <f t="shared" si="441"/>
        <v>0.96094259355460765</v>
      </c>
      <c r="BQ1831">
        <f t="shared" si="441"/>
        <v>-0.94767465068294066</v>
      </c>
      <c r="BR1831">
        <f t="shared" si="441"/>
        <v>-1.0406114342934585</v>
      </c>
      <c r="BS1831">
        <f t="shared" si="441"/>
        <v>-1.232554336345026</v>
      </c>
      <c r="BT1831">
        <f t="shared" si="441"/>
        <v>-0.55771268161644438</v>
      </c>
      <c r="BU1831">
        <f t="shared" si="441"/>
        <v>-0.28682057777492059</v>
      </c>
      <c r="BV1831">
        <f t="shared" si="441"/>
        <v>-0.35717256959863808</v>
      </c>
      <c r="BW1831">
        <f t="shared" si="441"/>
        <v>-0.10325810958507768</v>
      </c>
      <c r="BX1831">
        <f t="shared" si="441"/>
        <v>-4.71798068532421E-2</v>
      </c>
      <c r="BY1831">
        <f t="shared" si="441"/>
        <v>-0.1059703395244459</v>
      </c>
      <c r="BZ1831">
        <f t="shared" si="441"/>
        <v>-0.19657009570666342</v>
      </c>
      <c r="CA1831">
        <f t="shared" si="441"/>
        <v>-0.13449718289666615</v>
      </c>
      <c r="CB1831">
        <f t="shared" si="441"/>
        <v>-0.31011394532950831</v>
      </c>
      <c r="CC1831">
        <f t="shared" si="441"/>
        <v>-0.17748553263522798</v>
      </c>
      <c r="CD1831">
        <f t="shared" si="441"/>
        <v>-0.25505410597689637</v>
      </c>
      <c r="CE1831">
        <f t="shared" si="442"/>
        <v>-0.25381703953656021</v>
      </c>
      <c r="CF1831">
        <f t="shared" si="442"/>
        <v>-0.15071378989543877</v>
      </c>
      <c r="CG1831">
        <f t="shared" si="440"/>
        <v>-0.10861780008030536</v>
      </c>
      <c r="CH1831">
        <f t="shared" si="440"/>
        <v>-0.18882099759926541</v>
      </c>
      <c r="CI1831">
        <f t="shared" si="440"/>
        <v>-0.44619487448339101</v>
      </c>
      <c r="CJ1831">
        <f t="shared" si="440"/>
        <v>-0.16369571079412945</v>
      </c>
      <c r="CK1831">
        <f t="shared" si="440"/>
        <v>-9.7617598250793164E-2</v>
      </c>
      <c r="CL1831">
        <f t="shared" si="440"/>
        <v>-0.2513290785070888</v>
      </c>
      <c r="CM1831">
        <f t="shared" si="440"/>
        <v>-0.23069011945429144</v>
      </c>
      <c r="CN1831">
        <f t="shared" si="440"/>
        <v>3.4830937996082483</v>
      </c>
      <c r="CO1831">
        <f t="shared" si="440"/>
        <v>-0.13662117757178671</v>
      </c>
      <c r="CP1831">
        <f t="shared" si="440"/>
        <v>-0.22529952388354521</v>
      </c>
      <c r="CQ1831">
        <f t="shared" si="443"/>
        <v>-0.21419160226713194</v>
      </c>
      <c r="CR1831">
        <f t="shared" si="443"/>
        <v>-0.26837784803098957</v>
      </c>
      <c r="CS1831">
        <f t="shared" si="443"/>
        <v>-0.12792901248503974</v>
      </c>
      <c r="CT1831">
        <f t="shared" si="443"/>
        <v>-0.15262944947551418</v>
      </c>
      <c r="CU1831">
        <f t="shared" si="443"/>
        <v>-9.1644382318053288E-2</v>
      </c>
      <c r="CV1831">
        <f t="shared" si="443"/>
        <v>-0.57785152491952818</v>
      </c>
      <c r="CX1831">
        <f t="shared" si="437"/>
        <v>-1.1870257806954103E-2</v>
      </c>
      <c r="CY1831">
        <f t="shared" si="438"/>
        <v>-0.10192908979853832</v>
      </c>
      <c r="CZ1831">
        <f t="shared" si="439"/>
        <v>8.1105932196883918E-3</v>
      </c>
    </row>
    <row r="1832" spans="1:104" x14ac:dyDescent="0.25">
      <c r="A1832">
        <v>1832</v>
      </c>
      <c r="B1832">
        <v>3000</v>
      </c>
      <c r="C1832">
        <v>5</v>
      </c>
      <c r="D1832">
        <v>1</v>
      </c>
      <c r="E1832">
        <v>1922</v>
      </c>
      <c r="F1832">
        <v>1950</v>
      </c>
      <c r="G1832">
        <v>0</v>
      </c>
      <c r="H1832">
        <v>1040</v>
      </c>
      <c r="I1832">
        <v>1040</v>
      </c>
      <c r="J1832">
        <v>1088</v>
      </c>
      <c r="K1832">
        <v>1040</v>
      </c>
      <c r="L1832">
        <v>2128</v>
      </c>
      <c r="M1832">
        <v>2</v>
      </c>
      <c r="N1832">
        <v>0</v>
      </c>
      <c r="O1832">
        <v>4</v>
      </c>
      <c r="P1832">
        <v>11</v>
      </c>
      <c r="Q1832">
        <v>0</v>
      </c>
      <c r="R1832">
        <v>0</v>
      </c>
      <c r="S1832">
        <v>0</v>
      </c>
      <c r="T1832">
        <v>0</v>
      </c>
      <c r="U1832">
        <v>56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1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3</v>
      </c>
      <c r="AX1832">
        <v>62500</v>
      </c>
      <c r="BB1832">
        <f t="shared" si="445"/>
        <v>-0.80412931773473073</v>
      </c>
      <c r="BC1832">
        <f t="shared" si="445"/>
        <v>-0.79780217102585449</v>
      </c>
      <c r="BD1832">
        <f t="shared" si="445"/>
        <v>-4.1152715573415568</v>
      </c>
      <c r="BE1832">
        <f t="shared" si="444"/>
        <v>-1.667272775151361</v>
      </c>
      <c r="BF1832">
        <f t="shared" si="444"/>
        <v>-1.691760820309995</v>
      </c>
      <c r="BG1832">
        <f t="shared" si="444"/>
        <v>-1.0132209009324593</v>
      </c>
      <c r="BH1832">
        <f t="shared" si="433"/>
        <v>1.0699266473473881</v>
      </c>
      <c r="BI1832">
        <f t="shared" si="433"/>
        <v>-4.1593819207937685E-2</v>
      </c>
      <c r="BJ1832">
        <f t="shared" si="433"/>
        <v>-0.18871833196965679</v>
      </c>
      <c r="BK1832">
        <f t="shared" si="433"/>
        <v>1.6381499537741739</v>
      </c>
      <c r="BL1832">
        <f t="shared" si="433"/>
        <v>1.2755605933219298</v>
      </c>
      <c r="BM1832">
        <f t="shared" si="433"/>
        <v>0.78965335510324319</v>
      </c>
      <c r="BN1832">
        <f t="shared" si="433"/>
        <v>-0.76924933262188744</v>
      </c>
      <c r="BO1832">
        <f t="shared" si="441"/>
        <v>1.407428343154661</v>
      </c>
      <c r="BP1832">
        <f t="shared" si="441"/>
        <v>2.8492577337274176</v>
      </c>
      <c r="BQ1832">
        <f t="shared" si="441"/>
        <v>-0.94767465068294066</v>
      </c>
      <c r="BR1832">
        <f t="shared" si="441"/>
        <v>-2.385263682483139</v>
      </c>
      <c r="BS1832">
        <f t="shared" ref="BS1832:CD1853" si="446">(S1832-S$2)/S$3</f>
        <v>-2.2609967180975779</v>
      </c>
      <c r="BT1832">
        <f t="shared" si="446"/>
        <v>-0.74996294769766236</v>
      </c>
      <c r="BU1832">
        <f t="shared" si="446"/>
        <v>0.1452620716707991</v>
      </c>
      <c r="BV1832">
        <f t="shared" si="446"/>
        <v>-0.35717256959863808</v>
      </c>
      <c r="BW1832">
        <f t="shared" si="446"/>
        <v>-0.10325810958507768</v>
      </c>
      <c r="BX1832">
        <f t="shared" si="446"/>
        <v>-4.71798068532421E-2</v>
      </c>
      <c r="BY1832">
        <f t="shared" si="446"/>
        <v>-0.1059703395244459</v>
      </c>
      <c r="BZ1832">
        <f t="shared" si="446"/>
        <v>-0.19657009570666342</v>
      </c>
      <c r="CA1832">
        <f t="shared" si="446"/>
        <v>-0.13449718289666615</v>
      </c>
      <c r="CB1832">
        <f t="shared" si="446"/>
        <v>-0.31011394532950831</v>
      </c>
      <c r="CC1832">
        <f t="shared" si="446"/>
        <v>-0.17748553263522798</v>
      </c>
      <c r="CD1832">
        <f t="shared" si="446"/>
        <v>-0.25505410597689637</v>
      </c>
      <c r="CE1832">
        <f t="shared" si="442"/>
        <v>-0.25381703953656021</v>
      </c>
      <c r="CF1832">
        <f t="shared" si="442"/>
        <v>-0.15071378989543877</v>
      </c>
      <c r="CG1832">
        <f t="shared" si="440"/>
        <v>-0.10861780008030536</v>
      </c>
      <c r="CH1832">
        <f t="shared" si="440"/>
        <v>-0.18882099759926541</v>
      </c>
      <c r="CI1832">
        <f t="shared" si="440"/>
        <v>-0.44619487448339101</v>
      </c>
      <c r="CJ1832">
        <f t="shared" si="440"/>
        <v>-0.16369571079412945</v>
      </c>
      <c r="CK1832">
        <f t="shared" si="440"/>
        <v>-9.7617598250793164E-2</v>
      </c>
      <c r="CL1832">
        <f t="shared" si="440"/>
        <v>-0.2513290785070888</v>
      </c>
      <c r="CM1832">
        <f t="shared" si="440"/>
        <v>-0.23069011945429144</v>
      </c>
      <c r="CN1832">
        <f t="shared" si="440"/>
        <v>3.4830937996082483</v>
      </c>
      <c r="CO1832">
        <f t="shared" si="440"/>
        <v>-0.13662117757178671</v>
      </c>
      <c r="CP1832">
        <f t="shared" si="440"/>
        <v>-0.22529952388354521</v>
      </c>
      <c r="CQ1832">
        <f t="shared" si="443"/>
        <v>-0.21419160226713194</v>
      </c>
      <c r="CR1832">
        <f t="shared" si="443"/>
        <v>-0.26837784803098957</v>
      </c>
      <c r="CS1832">
        <f t="shared" si="443"/>
        <v>-0.12792901248503974</v>
      </c>
      <c r="CT1832">
        <f t="shared" si="443"/>
        <v>-0.15262944947551418</v>
      </c>
      <c r="CU1832">
        <f t="shared" si="443"/>
        <v>-9.1644382318053288E-2</v>
      </c>
      <c r="CV1832">
        <f t="shared" si="443"/>
        <v>-0.57785152491952818</v>
      </c>
      <c r="CX1832">
        <f t="shared" si="437"/>
        <v>-1.5321560329041384</v>
      </c>
      <c r="CY1832">
        <f t="shared" si="438"/>
        <v>-0.94408940622710247</v>
      </c>
      <c r="CZ1832">
        <f t="shared" si="439"/>
        <v>0.34582235741130835</v>
      </c>
    </row>
    <row r="1833" spans="1:104" x14ac:dyDescent="0.25">
      <c r="A1833">
        <v>1833</v>
      </c>
      <c r="B1833">
        <v>6876</v>
      </c>
      <c r="C1833">
        <v>6</v>
      </c>
      <c r="D1833">
        <v>5</v>
      </c>
      <c r="E1833">
        <v>1927</v>
      </c>
      <c r="F1833">
        <v>1950</v>
      </c>
      <c r="G1833">
        <v>522</v>
      </c>
      <c r="H1833">
        <v>198</v>
      </c>
      <c r="I1833">
        <v>720</v>
      </c>
      <c r="J1833">
        <v>1146</v>
      </c>
      <c r="K1833">
        <v>784</v>
      </c>
      <c r="L1833">
        <v>1930</v>
      </c>
      <c r="M1833">
        <v>2</v>
      </c>
      <c r="N1833">
        <v>0</v>
      </c>
      <c r="O1833">
        <v>4</v>
      </c>
      <c r="P1833">
        <v>8</v>
      </c>
      <c r="Q1833">
        <v>0</v>
      </c>
      <c r="R1833">
        <v>1</v>
      </c>
      <c r="S1833">
        <v>316</v>
      </c>
      <c r="T1833">
        <v>0</v>
      </c>
      <c r="U1833">
        <v>0</v>
      </c>
      <c r="V1833">
        <v>213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1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3</v>
      </c>
      <c r="AX1833">
        <v>149000</v>
      </c>
      <c r="BB1833">
        <f t="shared" si="445"/>
        <v>-0.37417263000048423</v>
      </c>
      <c r="BC1833">
        <f t="shared" si="445"/>
        <v>-7.2527470093259272E-2</v>
      </c>
      <c r="BD1833">
        <f t="shared" si="445"/>
        <v>-0.51240735344330679</v>
      </c>
      <c r="BE1833">
        <f t="shared" si="444"/>
        <v>-1.5002281127777148</v>
      </c>
      <c r="BF1833">
        <f t="shared" si="444"/>
        <v>-1.691760820309995</v>
      </c>
      <c r="BG1833">
        <f t="shared" si="444"/>
        <v>0.17795802384878406</v>
      </c>
      <c r="BH1833">
        <f t="shared" si="433"/>
        <v>-0.8289933428624503</v>
      </c>
      <c r="BI1833">
        <f t="shared" si="433"/>
        <v>-0.80832470101329446</v>
      </c>
      <c r="BJ1833">
        <f t="shared" si="433"/>
        <v>-3.3692807871520403E-2</v>
      </c>
      <c r="BK1833">
        <f t="shared" si="433"/>
        <v>1.0405940570960637</v>
      </c>
      <c r="BL1833">
        <f t="shared" si="433"/>
        <v>0.87173759699504472</v>
      </c>
      <c r="BM1833">
        <f t="shared" si="433"/>
        <v>0.78965335510324319</v>
      </c>
      <c r="BN1833">
        <f t="shared" si="433"/>
        <v>-0.76924933262188744</v>
      </c>
      <c r="BO1833">
        <f t="shared" si="433"/>
        <v>1.407428343154661</v>
      </c>
      <c r="BP1833">
        <f t="shared" si="433"/>
        <v>0.96094259355460765</v>
      </c>
      <c r="BQ1833">
        <f t="shared" si="433"/>
        <v>-0.94767465068294066</v>
      </c>
      <c r="BR1833">
        <f t="shared" si="433"/>
        <v>-1.0406114342934585</v>
      </c>
      <c r="BS1833">
        <f t="shared" si="446"/>
        <v>-0.7564236040521779</v>
      </c>
      <c r="BT1833">
        <f t="shared" si="446"/>
        <v>-0.74996294769766236</v>
      </c>
      <c r="BU1833">
        <f t="shared" si="446"/>
        <v>-0.71890322722064026</v>
      </c>
      <c r="BV1833">
        <f t="shared" si="446"/>
        <v>3.1015186936074293</v>
      </c>
      <c r="BW1833">
        <f t="shared" si="446"/>
        <v>-0.10325810958507768</v>
      </c>
      <c r="BX1833">
        <f t="shared" si="446"/>
        <v>-4.71798068532421E-2</v>
      </c>
      <c r="BY1833">
        <f t="shared" si="446"/>
        <v>-0.1059703395244459</v>
      </c>
      <c r="BZ1833">
        <f t="shared" si="446"/>
        <v>-0.19657009570666342</v>
      </c>
      <c r="CA1833">
        <f t="shared" si="446"/>
        <v>-0.13449718289666615</v>
      </c>
      <c r="CB1833">
        <f t="shared" si="446"/>
        <v>-0.31011394532950831</v>
      </c>
      <c r="CC1833">
        <f t="shared" si="446"/>
        <v>-0.17748553263522798</v>
      </c>
      <c r="CD1833">
        <f t="shared" si="446"/>
        <v>-0.25505410597689637</v>
      </c>
      <c r="CE1833">
        <f t="shared" si="442"/>
        <v>-0.25381703953656021</v>
      </c>
      <c r="CF1833">
        <f t="shared" si="442"/>
        <v>6.6314067553993059</v>
      </c>
      <c r="CG1833">
        <f t="shared" si="440"/>
        <v>-0.10861780008030536</v>
      </c>
      <c r="CH1833">
        <f t="shared" si="440"/>
        <v>-0.18882099759926541</v>
      </c>
      <c r="CI1833">
        <f t="shared" si="440"/>
        <v>-0.44619487448339101</v>
      </c>
      <c r="CJ1833">
        <f t="shared" si="440"/>
        <v>-0.16369571079412945</v>
      </c>
      <c r="CK1833">
        <f t="shared" si="440"/>
        <v>-9.7617598250793164E-2</v>
      </c>
      <c r="CL1833">
        <f t="shared" si="440"/>
        <v>-0.2513290785070888</v>
      </c>
      <c r="CM1833">
        <f t="shared" si="440"/>
        <v>-0.23069011945429144</v>
      </c>
      <c r="CN1833">
        <f t="shared" si="440"/>
        <v>-0.28694158180777513</v>
      </c>
      <c r="CO1833">
        <f t="shared" si="440"/>
        <v>-0.13662117757178671</v>
      </c>
      <c r="CP1833">
        <f t="shared" si="440"/>
        <v>-0.22529952388354521</v>
      </c>
      <c r="CQ1833">
        <f t="shared" si="443"/>
        <v>-0.21419160226713194</v>
      </c>
      <c r="CR1833">
        <f t="shared" si="443"/>
        <v>-0.26837784803098957</v>
      </c>
      <c r="CS1833">
        <f t="shared" si="443"/>
        <v>-0.12792901248503974</v>
      </c>
      <c r="CT1833">
        <f t="shared" si="443"/>
        <v>-0.15262944947551418</v>
      </c>
      <c r="CU1833">
        <f t="shared" si="443"/>
        <v>-9.1644382318053288E-2</v>
      </c>
      <c r="CV1833">
        <f t="shared" si="443"/>
        <v>-0.57785152491952818</v>
      </c>
      <c r="CX1833">
        <f t="shared" si="437"/>
        <v>-0.41201361769198813</v>
      </c>
      <c r="CY1833">
        <f t="shared" si="438"/>
        <v>-0.37964278720167965</v>
      </c>
      <c r="CZ1833">
        <f t="shared" si="439"/>
        <v>1.047870666632285E-3</v>
      </c>
    </row>
    <row r="1834" spans="1:104" x14ac:dyDescent="0.25">
      <c r="A1834">
        <v>1834</v>
      </c>
      <c r="B1834">
        <v>5775</v>
      </c>
      <c r="C1834">
        <v>6</v>
      </c>
      <c r="D1834">
        <v>7</v>
      </c>
      <c r="E1834">
        <v>1915</v>
      </c>
      <c r="F1834">
        <v>2002</v>
      </c>
      <c r="G1834">
        <v>0</v>
      </c>
      <c r="H1834">
        <v>483</v>
      </c>
      <c r="I1834">
        <v>483</v>
      </c>
      <c r="J1834">
        <v>741</v>
      </c>
      <c r="K1834">
        <v>686</v>
      </c>
      <c r="L1834">
        <v>1427</v>
      </c>
      <c r="M1834">
        <v>1</v>
      </c>
      <c r="N1834">
        <v>0</v>
      </c>
      <c r="O1834">
        <v>3</v>
      </c>
      <c r="P1834">
        <v>7</v>
      </c>
      <c r="Q1834">
        <v>0</v>
      </c>
      <c r="R1834">
        <v>1</v>
      </c>
      <c r="S1834">
        <v>379</v>
      </c>
      <c r="T1834">
        <v>0</v>
      </c>
      <c r="U1834">
        <v>24</v>
      </c>
      <c r="V1834">
        <v>112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1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3</v>
      </c>
      <c r="AX1834">
        <v>123000</v>
      </c>
      <c r="BB1834">
        <f t="shared" si="445"/>
        <v>-0.49630428975162083</v>
      </c>
      <c r="BC1834">
        <f t="shared" si="445"/>
        <v>-7.2527470093259272E-2</v>
      </c>
      <c r="BD1834">
        <f t="shared" si="445"/>
        <v>1.2890247485058182</v>
      </c>
      <c r="BE1834">
        <f t="shared" si="444"/>
        <v>-1.9011353024744655</v>
      </c>
      <c r="BF1834">
        <f t="shared" si="444"/>
        <v>0.82731033433549583</v>
      </c>
      <c r="BG1834">
        <f t="shared" si="444"/>
        <v>-1.0132209009324593</v>
      </c>
      <c r="BH1834">
        <f t="shared" si="433"/>
        <v>-0.18624726541612732</v>
      </c>
      <c r="BI1834">
        <f t="shared" si="433"/>
        <v>-1.3761847603503867</v>
      </c>
      <c r="BJ1834">
        <f t="shared" si="433"/>
        <v>-1.116198622694714</v>
      </c>
      <c r="BK1834">
        <f t="shared" si="433"/>
        <v>0.81184219039897465</v>
      </c>
      <c r="BL1834">
        <f t="shared" si="433"/>
        <v>-0.15413597448184019</v>
      </c>
      <c r="BM1834">
        <f t="shared" si="433"/>
        <v>-1.0396594366417218</v>
      </c>
      <c r="BN1834">
        <f t="shared" si="433"/>
        <v>-0.76924933262188744</v>
      </c>
      <c r="BO1834">
        <f t="shared" si="433"/>
        <v>0.17344343439753029</v>
      </c>
      <c r="BP1834">
        <f t="shared" ref="BP1834:BX1884" si="447">(P1834-P$2)/P$3</f>
        <v>0.33150421349700426</v>
      </c>
      <c r="BQ1834">
        <f t="shared" si="447"/>
        <v>-0.94767465068294066</v>
      </c>
      <c r="BR1834">
        <f t="shared" si="447"/>
        <v>-1.0406114342934585</v>
      </c>
      <c r="BS1834">
        <f t="shared" si="446"/>
        <v>-0.45646124270768351</v>
      </c>
      <c r="BT1834">
        <f t="shared" si="446"/>
        <v>-0.74996294769766236</v>
      </c>
      <c r="BU1834">
        <f t="shared" si="446"/>
        <v>-0.34854667055288052</v>
      </c>
      <c r="BV1834">
        <f t="shared" si="446"/>
        <v>1.4614819913360078</v>
      </c>
      <c r="BW1834">
        <f t="shared" si="446"/>
        <v>-0.10325810958507768</v>
      </c>
      <c r="BX1834">
        <f t="shared" si="446"/>
        <v>-4.71798068532421E-2</v>
      </c>
      <c r="BY1834">
        <f t="shared" si="446"/>
        <v>-0.1059703395244459</v>
      </c>
      <c r="BZ1834">
        <f t="shared" si="446"/>
        <v>-0.19657009570666342</v>
      </c>
      <c r="CA1834">
        <f t="shared" si="446"/>
        <v>-0.13449718289666615</v>
      </c>
      <c r="CB1834">
        <f t="shared" si="446"/>
        <v>-0.31011394532950831</v>
      </c>
      <c r="CC1834">
        <f t="shared" si="446"/>
        <v>-0.17748553263522798</v>
      </c>
      <c r="CD1834">
        <f t="shared" si="446"/>
        <v>-0.25505410597689637</v>
      </c>
      <c r="CE1834">
        <f t="shared" si="442"/>
        <v>-0.25381703953656021</v>
      </c>
      <c r="CF1834">
        <f t="shared" si="442"/>
        <v>-0.15071378989543877</v>
      </c>
      <c r="CG1834">
        <f t="shared" si="440"/>
        <v>-0.10861780008030536</v>
      </c>
      <c r="CH1834">
        <f t="shared" si="440"/>
        <v>-0.18882099759926541</v>
      </c>
      <c r="CI1834">
        <f t="shared" si="440"/>
        <v>-0.44619487448339101</v>
      </c>
      <c r="CJ1834">
        <f t="shared" si="440"/>
        <v>-0.16369571079412945</v>
      </c>
      <c r="CK1834">
        <f t="shared" si="440"/>
        <v>-9.7617598250793164E-2</v>
      </c>
      <c r="CL1834">
        <f t="shared" si="440"/>
        <v>-0.2513290785070888</v>
      </c>
      <c r="CM1834">
        <f t="shared" si="440"/>
        <v>-0.23069011945429144</v>
      </c>
      <c r="CN1834">
        <f t="shared" si="440"/>
        <v>3.4830937996082483</v>
      </c>
      <c r="CO1834">
        <f t="shared" si="440"/>
        <v>-0.13662117757178671</v>
      </c>
      <c r="CP1834">
        <f t="shared" si="440"/>
        <v>-0.22529952388354521</v>
      </c>
      <c r="CQ1834">
        <f t="shared" si="443"/>
        <v>-0.21419160226713194</v>
      </c>
      <c r="CR1834">
        <f t="shared" si="443"/>
        <v>-0.26837784803098957</v>
      </c>
      <c r="CS1834">
        <f t="shared" si="443"/>
        <v>-0.12792901248503974</v>
      </c>
      <c r="CT1834">
        <f t="shared" si="443"/>
        <v>-0.15262944947551418</v>
      </c>
      <c r="CU1834">
        <f t="shared" si="443"/>
        <v>-9.1644382318053288E-2</v>
      </c>
      <c r="CV1834">
        <f t="shared" si="443"/>
        <v>-0.57785152491952818</v>
      </c>
      <c r="CX1834">
        <f t="shared" si="437"/>
        <v>-0.7487038234204958</v>
      </c>
      <c r="CY1834">
        <f t="shared" si="438"/>
        <v>-0.76978147958248844</v>
      </c>
      <c r="CZ1834">
        <f t="shared" si="439"/>
        <v>4.4426758928318636E-4</v>
      </c>
    </row>
    <row r="1835" spans="1:104" x14ac:dyDescent="0.25">
      <c r="A1835">
        <v>1835</v>
      </c>
      <c r="B1835">
        <v>5852</v>
      </c>
      <c r="C1835">
        <v>7</v>
      </c>
      <c r="D1835">
        <v>5</v>
      </c>
      <c r="E1835">
        <v>1902</v>
      </c>
      <c r="F1835">
        <v>2000</v>
      </c>
      <c r="G1835">
        <v>169</v>
      </c>
      <c r="H1835">
        <v>851</v>
      </c>
      <c r="I1835">
        <v>1020</v>
      </c>
      <c r="J1835">
        <v>978</v>
      </c>
      <c r="K1835">
        <v>886</v>
      </c>
      <c r="L1835">
        <v>1864</v>
      </c>
      <c r="M1835">
        <v>2</v>
      </c>
      <c r="N1835">
        <v>1</v>
      </c>
      <c r="O1835">
        <v>6</v>
      </c>
      <c r="P1835">
        <v>9</v>
      </c>
      <c r="Q1835">
        <v>0</v>
      </c>
      <c r="R1835">
        <v>0</v>
      </c>
      <c r="S1835">
        <v>0</v>
      </c>
      <c r="T1835">
        <v>0</v>
      </c>
      <c r="U1835">
        <v>188</v>
      </c>
      <c r="V1835">
        <v>102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1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3</v>
      </c>
      <c r="AX1835">
        <v>97500</v>
      </c>
      <c r="BB1835">
        <f t="shared" si="445"/>
        <v>-0.48776283852470209</v>
      </c>
      <c r="BC1835">
        <f t="shared" si="445"/>
        <v>0.65274723083933595</v>
      </c>
      <c r="BD1835">
        <f t="shared" si="445"/>
        <v>-0.51240735344330679</v>
      </c>
      <c r="BE1835">
        <f t="shared" si="444"/>
        <v>-2.3354514246459455</v>
      </c>
      <c r="BF1835">
        <f t="shared" si="444"/>
        <v>0.73042298223374624</v>
      </c>
      <c r="BG1835">
        <f t="shared" si="444"/>
        <v>-0.62757101915462388</v>
      </c>
      <c r="BH1835">
        <f t="shared" si="444"/>
        <v>0.64368451177772135</v>
      </c>
      <c r="BI1835">
        <f t="shared" si="444"/>
        <v>-8.9514499320772489E-2</v>
      </c>
      <c r="BJ1835">
        <f t="shared" si="444"/>
        <v>-0.48273225698336369</v>
      </c>
      <c r="BK1835">
        <f t="shared" si="444"/>
        <v>1.2786827346787484</v>
      </c>
      <c r="BL1835">
        <f t="shared" si="444"/>
        <v>0.73712993155274964</v>
      </c>
      <c r="BM1835">
        <f t="shared" si="444"/>
        <v>0.78965335510324319</v>
      </c>
      <c r="BN1835">
        <f t="shared" si="444"/>
        <v>1.2088203798343946</v>
      </c>
      <c r="BO1835">
        <f t="shared" si="444"/>
        <v>3.8753981606689223</v>
      </c>
      <c r="BP1835">
        <f t="shared" si="447"/>
        <v>1.590380973612211</v>
      </c>
      <c r="BQ1835">
        <f t="shared" si="447"/>
        <v>-0.94767465068294066</v>
      </c>
      <c r="BR1835">
        <f t="shared" si="447"/>
        <v>-2.385263682483139</v>
      </c>
      <c r="BS1835">
        <f t="shared" si="446"/>
        <v>-2.2609967180975779</v>
      </c>
      <c r="BT1835">
        <f t="shared" si="446"/>
        <v>-0.74996294769766236</v>
      </c>
      <c r="BU1835">
        <f t="shared" si="446"/>
        <v>2.1822231333434776</v>
      </c>
      <c r="BV1835">
        <f t="shared" si="446"/>
        <v>1.2991021198239858</v>
      </c>
      <c r="BW1835">
        <f t="shared" si="446"/>
        <v>-0.10325810958507768</v>
      </c>
      <c r="BX1835">
        <f t="shared" si="446"/>
        <v>-4.71798068532421E-2</v>
      </c>
      <c r="BY1835">
        <f t="shared" si="446"/>
        <v>-0.1059703395244459</v>
      </c>
      <c r="BZ1835">
        <f t="shared" si="446"/>
        <v>-0.19657009570666342</v>
      </c>
      <c r="CA1835">
        <f t="shared" si="446"/>
        <v>-0.13449718289666615</v>
      </c>
      <c r="CB1835">
        <f t="shared" si="446"/>
        <v>-0.31011394532950831</v>
      </c>
      <c r="CC1835">
        <f t="shared" si="446"/>
        <v>-0.17748553263522798</v>
      </c>
      <c r="CD1835">
        <f t="shared" si="446"/>
        <v>-0.25505410597689637</v>
      </c>
      <c r="CE1835">
        <f t="shared" si="442"/>
        <v>-0.25381703953656021</v>
      </c>
      <c r="CF1835">
        <f t="shared" si="442"/>
        <v>-0.15071378989543877</v>
      </c>
      <c r="CG1835">
        <f t="shared" si="440"/>
        <v>-0.10861780008030536</v>
      </c>
      <c r="CH1835">
        <f t="shared" si="440"/>
        <v>-0.18882099759926541</v>
      </c>
      <c r="CI1835">
        <f t="shared" si="440"/>
        <v>-0.44619487448339101</v>
      </c>
      <c r="CJ1835">
        <f t="shared" si="440"/>
        <v>-0.16369571079412945</v>
      </c>
      <c r="CK1835">
        <f t="shared" si="440"/>
        <v>-9.7617598250793164E-2</v>
      </c>
      <c r="CL1835">
        <f t="shared" si="440"/>
        <v>-0.2513290785070888</v>
      </c>
      <c r="CM1835">
        <f t="shared" si="440"/>
        <v>-0.23069011945429144</v>
      </c>
      <c r="CN1835">
        <f t="shared" si="440"/>
        <v>3.4830937996082483</v>
      </c>
      <c r="CO1835">
        <f t="shared" si="440"/>
        <v>-0.13662117757178671</v>
      </c>
      <c r="CP1835">
        <f t="shared" si="440"/>
        <v>-0.22529952388354521</v>
      </c>
      <c r="CQ1835">
        <f t="shared" si="443"/>
        <v>-0.21419160226713194</v>
      </c>
      <c r="CR1835">
        <f t="shared" si="443"/>
        <v>-0.26837784803098957</v>
      </c>
      <c r="CS1835">
        <f t="shared" si="443"/>
        <v>-0.12792901248503974</v>
      </c>
      <c r="CT1835">
        <f t="shared" si="443"/>
        <v>-0.15262944947551418</v>
      </c>
      <c r="CU1835">
        <f t="shared" si="443"/>
        <v>-9.1644382318053288E-2</v>
      </c>
      <c r="CV1835">
        <f t="shared" si="443"/>
        <v>-0.57785152491952818</v>
      </c>
      <c r="CX1835">
        <f t="shared" si="437"/>
        <v>-1.0789192175003781</v>
      </c>
      <c r="CY1835">
        <f t="shared" si="438"/>
        <v>-0.63941237788624961</v>
      </c>
      <c r="CZ1835">
        <f t="shared" si="439"/>
        <v>0.19316626206759929</v>
      </c>
    </row>
    <row r="1836" spans="1:104" x14ac:dyDescent="0.25">
      <c r="A1836">
        <v>1836</v>
      </c>
      <c r="B1836">
        <v>5160</v>
      </c>
      <c r="C1836">
        <v>6</v>
      </c>
      <c r="D1836">
        <v>6</v>
      </c>
      <c r="E1836">
        <v>1927</v>
      </c>
      <c r="F1836">
        <v>1950</v>
      </c>
      <c r="G1836">
        <v>0</v>
      </c>
      <c r="H1836">
        <v>1204</v>
      </c>
      <c r="I1836">
        <v>1204</v>
      </c>
      <c r="J1836">
        <v>1204</v>
      </c>
      <c r="K1836">
        <v>462</v>
      </c>
      <c r="L1836">
        <v>1666</v>
      </c>
      <c r="M1836">
        <v>1</v>
      </c>
      <c r="N1836">
        <v>0</v>
      </c>
      <c r="O1836">
        <v>3</v>
      </c>
      <c r="P1836">
        <v>4</v>
      </c>
      <c r="Q1836">
        <v>0</v>
      </c>
      <c r="R1836">
        <v>1</v>
      </c>
      <c r="S1836">
        <v>384</v>
      </c>
      <c r="T1836">
        <v>0</v>
      </c>
      <c r="U1836">
        <v>0</v>
      </c>
      <c r="V1836">
        <v>148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1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3</v>
      </c>
      <c r="AX1836">
        <v>135000</v>
      </c>
      <c r="BB1836">
        <f t="shared" si="445"/>
        <v>-0.56452497162895876</v>
      </c>
      <c r="BC1836">
        <f t="shared" si="445"/>
        <v>-7.2527470093259272E-2</v>
      </c>
      <c r="BD1836">
        <f t="shared" si="445"/>
        <v>0.38830869753125574</v>
      </c>
      <c r="BE1836">
        <f t="shared" si="444"/>
        <v>-1.5002281127777148</v>
      </c>
      <c r="BF1836">
        <f t="shared" si="444"/>
        <v>-1.691760820309995</v>
      </c>
      <c r="BG1836">
        <f t="shared" si="444"/>
        <v>-1.0132209009324593</v>
      </c>
      <c r="BH1836">
        <f t="shared" si="444"/>
        <v>1.4397875480533424</v>
      </c>
      <c r="BI1836">
        <f t="shared" si="444"/>
        <v>0.35135575771730765</v>
      </c>
      <c r="BJ1836">
        <f t="shared" si="444"/>
        <v>0.12133271622661598</v>
      </c>
      <c r="BK1836">
        <f t="shared" si="444"/>
        <v>0.28898078080562828</v>
      </c>
      <c r="BL1836">
        <f t="shared" si="444"/>
        <v>0.33330693522586452</v>
      </c>
      <c r="BM1836">
        <f t="shared" si="444"/>
        <v>-1.0396594366417218</v>
      </c>
      <c r="BN1836">
        <f t="shared" si="444"/>
        <v>-0.76924933262188744</v>
      </c>
      <c r="BO1836">
        <f t="shared" si="444"/>
        <v>0.17344343439753029</v>
      </c>
      <c r="BP1836">
        <f t="shared" si="447"/>
        <v>-1.5568109266758057</v>
      </c>
      <c r="BQ1836">
        <f t="shared" si="447"/>
        <v>-0.94767465068294066</v>
      </c>
      <c r="BR1836">
        <f t="shared" si="447"/>
        <v>-1.0406114342934585</v>
      </c>
      <c r="BS1836">
        <f t="shared" si="446"/>
        <v>-0.43265470609304113</v>
      </c>
      <c r="BT1836">
        <f t="shared" si="446"/>
        <v>-0.74996294769766236</v>
      </c>
      <c r="BU1836">
        <f t="shared" si="446"/>
        <v>-0.71890322722064026</v>
      </c>
      <c r="BV1836">
        <f t="shared" si="446"/>
        <v>2.0460495287792866</v>
      </c>
      <c r="BW1836">
        <f t="shared" si="446"/>
        <v>-0.10325810958507768</v>
      </c>
      <c r="BX1836">
        <f t="shared" si="446"/>
        <v>-4.71798068532421E-2</v>
      </c>
      <c r="BY1836">
        <f t="shared" si="446"/>
        <v>-0.1059703395244459</v>
      </c>
      <c r="BZ1836">
        <f t="shared" si="446"/>
        <v>-0.19657009570666342</v>
      </c>
      <c r="CA1836">
        <f t="shared" si="446"/>
        <v>-0.13449718289666615</v>
      </c>
      <c r="CB1836">
        <f t="shared" si="446"/>
        <v>-0.31011394532950831</v>
      </c>
      <c r="CC1836">
        <f t="shared" si="446"/>
        <v>-0.17748553263522798</v>
      </c>
      <c r="CD1836">
        <f t="shared" si="446"/>
        <v>-0.25505410597689637</v>
      </c>
      <c r="CE1836">
        <f t="shared" si="442"/>
        <v>-0.25381703953656021</v>
      </c>
      <c r="CF1836">
        <f t="shared" si="442"/>
        <v>6.6314067553993059</v>
      </c>
      <c r="CG1836">
        <f t="shared" si="440"/>
        <v>-0.10861780008030536</v>
      </c>
      <c r="CH1836">
        <f t="shared" si="440"/>
        <v>-0.18882099759926541</v>
      </c>
      <c r="CI1836">
        <f t="shared" ref="CI1836:CP1867" si="448">(AI1836-AI$2)/AI$3</f>
        <v>-0.44619487448339101</v>
      </c>
      <c r="CJ1836">
        <f t="shared" si="448"/>
        <v>-0.16369571079412945</v>
      </c>
      <c r="CK1836">
        <f t="shared" si="448"/>
        <v>-9.7617598250793164E-2</v>
      </c>
      <c r="CL1836">
        <f t="shared" si="448"/>
        <v>-0.2513290785070888</v>
      </c>
      <c r="CM1836">
        <f t="shared" si="448"/>
        <v>-0.23069011945429144</v>
      </c>
      <c r="CN1836">
        <f t="shared" si="448"/>
        <v>-0.28694158180777513</v>
      </c>
      <c r="CO1836">
        <f t="shared" si="448"/>
        <v>-0.13662117757178671</v>
      </c>
      <c r="CP1836">
        <f t="shared" si="448"/>
        <v>-0.22529952388354521</v>
      </c>
      <c r="CQ1836">
        <f t="shared" si="443"/>
        <v>-0.21419160226713194</v>
      </c>
      <c r="CR1836">
        <f t="shared" si="443"/>
        <v>-0.26837784803098957</v>
      </c>
      <c r="CS1836">
        <f t="shared" si="443"/>
        <v>-0.12792901248503974</v>
      </c>
      <c r="CT1836">
        <f t="shared" si="443"/>
        <v>-0.15262944947551418</v>
      </c>
      <c r="CU1836">
        <f t="shared" si="443"/>
        <v>-9.1644382318053288E-2</v>
      </c>
      <c r="CV1836">
        <f t="shared" si="443"/>
        <v>-0.57785152491952818</v>
      </c>
      <c r="CX1836">
        <f t="shared" si="437"/>
        <v>-0.59330834385349218</v>
      </c>
      <c r="CY1836">
        <f t="shared" si="438"/>
        <v>-0.55330407599412901</v>
      </c>
      <c r="CZ1836">
        <f t="shared" si="439"/>
        <v>1.6003414469636774E-3</v>
      </c>
    </row>
    <row r="1837" spans="1:104" x14ac:dyDescent="0.25">
      <c r="A1837">
        <v>1837</v>
      </c>
      <c r="B1837">
        <v>5160</v>
      </c>
      <c r="C1837">
        <v>4</v>
      </c>
      <c r="D1837">
        <v>6</v>
      </c>
      <c r="E1837">
        <v>1923</v>
      </c>
      <c r="F1837">
        <v>1950</v>
      </c>
      <c r="G1837">
        <v>749</v>
      </c>
      <c r="H1837">
        <v>46</v>
      </c>
      <c r="I1837">
        <v>858</v>
      </c>
      <c r="J1837">
        <v>892</v>
      </c>
      <c r="K1837">
        <v>0</v>
      </c>
      <c r="L1837">
        <v>892</v>
      </c>
      <c r="M1837">
        <v>1</v>
      </c>
      <c r="N1837">
        <v>0</v>
      </c>
      <c r="O1837">
        <v>1</v>
      </c>
      <c r="P1837">
        <v>5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105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1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4</v>
      </c>
      <c r="AX1837">
        <v>70000</v>
      </c>
      <c r="BB1837">
        <f t="shared" si="445"/>
        <v>-0.56452497162895876</v>
      </c>
      <c r="BC1837">
        <f t="shared" si="445"/>
        <v>-1.5230768719584498</v>
      </c>
      <c r="BD1837">
        <f t="shared" si="445"/>
        <v>0.38830869753125574</v>
      </c>
      <c r="BE1837">
        <f t="shared" si="444"/>
        <v>-1.6338638426766317</v>
      </c>
      <c r="BF1837">
        <f t="shared" si="444"/>
        <v>-1.691760820309995</v>
      </c>
      <c r="BG1837">
        <f t="shared" si="444"/>
        <v>0.69596111949120221</v>
      </c>
      <c r="BH1837">
        <f t="shared" si="444"/>
        <v>-1.1717912508338226</v>
      </c>
      <c r="BI1837">
        <f t="shared" si="444"/>
        <v>-0.47767200823473432</v>
      </c>
      <c r="BJ1837">
        <f t="shared" si="444"/>
        <v>-0.71259768926680733</v>
      </c>
      <c r="BK1837">
        <f t="shared" si="444"/>
        <v>-0.78942087648064874</v>
      </c>
      <c r="BL1837">
        <f t="shared" si="444"/>
        <v>-1.2452738685974136</v>
      </c>
      <c r="BM1837">
        <f t="shared" si="444"/>
        <v>-1.0396594366417218</v>
      </c>
      <c r="BN1837">
        <f t="shared" si="444"/>
        <v>-0.76924933262188744</v>
      </c>
      <c r="BO1837">
        <f t="shared" si="444"/>
        <v>-2.2945263831167311</v>
      </c>
      <c r="BP1837">
        <f t="shared" si="447"/>
        <v>-0.92737254661820245</v>
      </c>
      <c r="BQ1837">
        <f t="shared" si="447"/>
        <v>-0.94767465068294066</v>
      </c>
      <c r="BR1837">
        <f t="shared" si="447"/>
        <v>-2.385263682483139</v>
      </c>
      <c r="BS1837">
        <f t="shared" si="446"/>
        <v>-2.2609967180975779</v>
      </c>
      <c r="BT1837">
        <f t="shared" si="446"/>
        <v>-0.74996294769766236</v>
      </c>
      <c r="BU1837">
        <f t="shared" si="446"/>
        <v>-0.71890322722064026</v>
      </c>
      <c r="BV1837">
        <f t="shared" si="446"/>
        <v>1.3478160812775923</v>
      </c>
      <c r="BW1837">
        <f t="shared" si="446"/>
        <v>-0.10325810958507768</v>
      </c>
      <c r="BX1837">
        <f t="shared" si="446"/>
        <v>-4.71798068532421E-2</v>
      </c>
      <c r="BY1837">
        <f t="shared" si="446"/>
        <v>-0.1059703395244459</v>
      </c>
      <c r="BZ1837">
        <f t="shared" si="446"/>
        <v>-0.19657009570666342</v>
      </c>
      <c r="CA1837">
        <f t="shared" si="446"/>
        <v>-0.13449718289666615</v>
      </c>
      <c r="CB1837">
        <f t="shared" si="446"/>
        <v>-0.31011394532950831</v>
      </c>
      <c r="CC1837">
        <f t="shared" si="446"/>
        <v>-0.17748553263522798</v>
      </c>
      <c r="CD1837">
        <f t="shared" si="446"/>
        <v>-0.25505410597689637</v>
      </c>
      <c r="CE1837">
        <f t="shared" si="442"/>
        <v>-0.25381703953656021</v>
      </c>
      <c r="CF1837">
        <f t="shared" si="442"/>
        <v>6.6314067553993059</v>
      </c>
      <c r="CG1837">
        <f t="shared" si="442"/>
        <v>-0.10861780008030536</v>
      </c>
      <c r="CH1837">
        <f t="shared" si="442"/>
        <v>-0.18882099759926541</v>
      </c>
      <c r="CI1837">
        <f t="shared" si="448"/>
        <v>-0.44619487448339101</v>
      </c>
      <c r="CJ1837">
        <f t="shared" si="448"/>
        <v>-0.16369571079412945</v>
      </c>
      <c r="CK1837">
        <f t="shared" si="448"/>
        <v>-9.7617598250793164E-2</v>
      </c>
      <c r="CL1837">
        <f t="shared" si="448"/>
        <v>-0.2513290785070888</v>
      </c>
      <c r="CM1837">
        <f t="shared" si="448"/>
        <v>-0.23069011945429144</v>
      </c>
      <c r="CN1837">
        <f t="shared" si="448"/>
        <v>-0.28694158180777513</v>
      </c>
      <c r="CO1837">
        <f t="shared" si="448"/>
        <v>-0.13662117757178671</v>
      </c>
      <c r="CP1837">
        <f t="shared" si="448"/>
        <v>-0.22529952388354521</v>
      </c>
      <c r="CQ1837">
        <f t="shared" si="443"/>
        <v>-0.21419160226713194</v>
      </c>
      <c r="CR1837">
        <f t="shared" si="443"/>
        <v>-0.26837784803098957</v>
      </c>
      <c r="CS1837">
        <f t="shared" si="443"/>
        <v>-0.12792901248503974</v>
      </c>
      <c r="CT1837">
        <f t="shared" si="443"/>
        <v>-0.15262944947551418</v>
      </c>
      <c r="CU1837">
        <f t="shared" si="443"/>
        <v>-9.1644382318053288E-2</v>
      </c>
      <c r="CV1837">
        <f t="shared" si="443"/>
        <v>0.58430796653874073</v>
      </c>
      <c r="CX1837">
        <f t="shared" si="437"/>
        <v>-1.4350338581747613</v>
      </c>
      <c r="CY1837">
        <f t="shared" si="438"/>
        <v>-1.1617729751778729</v>
      </c>
      <c r="CZ1837">
        <f t="shared" si="439"/>
        <v>7.4671510176239089E-2</v>
      </c>
    </row>
    <row r="1838" spans="1:104" x14ac:dyDescent="0.25">
      <c r="A1838">
        <v>1838</v>
      </c>
      <c r="B1838">
        <v>10320</v>
      </c>
      <c r="C1838">
        <v>6</v>
      </c>
      <c r="D1838">
        <v>7</v>
      </c>
      <c r="E1838">
        <v>1915</v>
      </c>
      <c r="F1838">
        <v>1965</v>
      </c>
      <c r="G1838">
        <v>276</v>
      </c>
      <c r="H1838">
        <v>160</v>
      </c>
      <c r="I1838">
        <v>698</v>
      </c>
      <c r="J1838">
        <v>754</v>
      </c>
      <c r="K1838">
        <v>649</v>
      </c>
      <c r="L1838">
        <v>1403</v>
      </c>
      <c r="M1838">
        <v>1</v>
      </c>
      <c r="N1838">
        <v>1</v>
      </c>
      <c r="O1838">
        <v>3</v>
      </c>
      <c r="P1838">
        <v>7</v>
      </c>
      <c r="Q1838">
        <v>0</v>
      </c>
      <c r="R1838">
        <v>1</v>
      </c>
      <c r="S1838">
        <v>308</v>
      </c>
      <c r="T1838">
        <v>0</v>
      </c>
      <c r="U1838">
        <v>0</v>
      </c>
      <c r="V1838">
        <v>288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1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3</v>
      </c>
      <c r="AX1838">
        <v>116000</v>
      </c>
      <c r="BB1838">
        <f t="shared" si="445"/>
        <v>7.8631885126078972E-3</v>
      </c>
      <c r="BC1838">
        <f t="shared" si="445"/>
        <v>-7.2527470093259272E-2</v>
      </c>
      <c r="BD1838">
        <f t="shared" si="445"/>
        <v>1.2890247485058182</v>
      </c>
      <c r="BE1838">
        <f t="shared" si="444"/>
        <v>-1.9011353024744655</v>
      </c>
      <c r="BF1838">
        <f t="shared" si="444"/>
        <v>-0.96510567954687265</v>
      </c>
      <c r="BG1838">
        <f t="shared" si="444"/>
        <v>-0.38340215909410075</v>
      </c>
      <c r="BH1838">
        <f t="shared" si="444"/>
        <v>-0.91469281985529338</v>
      </c>
      <c r="BI1838">
        <f t="shared" si="444"/>
        <v>-0.86103744913741276</v>
      </c>
      <c r="BJ1838">
        <f t="shared" si="444"/>
        <v>-1.0814515224658214</v>
      </c>
      <c r="BK1838">
        <f t="shared" si="444"/>
        <v>0.72547668970721657</v>
      </c>
      <c r="BL1838">
        <f t="shared" si="444"/>
        <v>-0.20308421646085659</v>
      </c>
      <c r="BM1838">
        <f t="shared" si="444"/>
        <v>-1.0396594366417218</v>
      </c>
      <c r="BN1838">
        <f t="shared" si="444"/>
        <v>1.2088203798343946</v>
      </c>
      <c r="BO1838">
        <f t="shared" si="444"/>
        <v>0.17344343439753029</v>
      </c>
      <c r="BP1838">
        <f t="shared" si="447"/>
        <v>0.33150421349700426</v>
      </c>
      <c r="BQ1838">
        <f t="shared" si="447"/>
        <v>-0.94767465068294066</v>
      </c>
      <c r="BR1838">
        <f t="shared" si="447"/>
        <v>-1.0406114342934585</v>
      </c>
      <c r="BS1838">
        <f t="shared" si="446"/>
        <v>-0.79451406263560576</v>
      </c>
      <c r="BT1838">
        <f t="shared" si="446"/>
        <v>-0.74996294769766236</v>
      </c>
      <c r="BU1838">
        <f t="shared" si="446"/>
        <v>-0.71890322722064026</v>
      </c>
      <c r="BV1838">
        <f t="shared" si="446"/>
        <v>4.3193677299475937</v>
      </c>
      <c r="BW1838">
        <f t="shared" si="446"/>
        <v>-0.10325810958507768</v>
      </c>
      <c r="BX1838">
        <f t="shared" si="446"/>
        <v>-4.71798068532421E-2</v>
      </c>
      <c r="BY1838">
        <f t="shared" si="446"/>
        <v>-0.1059703395244459</v>
      </c>
      <c r="BZ1838">
        <f t="shared" si="446"/>
        <v>-0.19657009570666342</v>
      </c>
      <c r="CA1838">
        <f t="shared" si="446"/>
        <v>-0.13449718289666615</v>
      </c>
      <c r="CB1838">
        <f t="shared" si="446"/>
        <v>-0.31011394532950831</v>
      </c>
      <c r="CC1838">
        <f t="shared" si="446"/>
        <v>-0.17748553263522798</v>
      </c>
      <c r="CD1838">
        <f t="shared" si="446"/>
        <v>-0.25505410597689637</v>
      </c>
      <c r="CE1838">
        <f t="shared" si="442"/>
        <v>-0.25381703953656021</v>
      </c>
      <c r="CF1838">
        <f t="shared" si="442"/>
        <v>6.6314067553993059</v>
      </c>
      <c r="CG1838">
        <f t="shared" si="442"/>
        <v>-0.10861780008030536</v>
      </c>
      <c r="CH1838">
        <f t="shared" si="442"/>
        <v>-0.18882099759926541</v>
      </c>
      <c r="CI1838">
        <f t="shared" si="448"/>
        <v>-0.44619487448339101</v>
      </c>
      <c r="CJ1838">
        <f t="shared" si="448"/>
        <v>-0.16369571079412945</v>
      </c>
      <c r="CK1838">
        <f t="shared" si="448"/>
        <v>-9.7617598250793164E-2</v>
      </c>
      <c r="CL1838">
        <f t="shared" si="448"/>
        <v>-0.2513290785070888</v>
      </c>
      <c r="CM1838">
        <f t="shared" si="448"/>
        <v>-0.23069011945429144</v>
      </c>
      <c r="CN1838">
        <f t="shared" si="448"/>
        <v>-0.28694158180777513</v>
      </c>
      <c r="CO1838">
        <f t="shared" si="448"/>
        <v>-0.13662117757178671</v>
      </c>
      <c r="CP1838">
        <f t="shared" si="448"/>
        <v>-0.22529952388354521</v>
      </c>
      <c r="CQ1838">
        <f t="shared" si="443"/>
        <v>-0.21419160226713194</v>
      </c>
      <c r="CR1838">
        <f t="shared" si="443"/>
        <v>-0.26837784803098957</v>
      </c>
      <c r="CS1838">
        <f t="shared" si="443"/>
        <v>-0.12792901248503974</v>
      </c>
      <c r="CT1838">
        <f t="shared" si="443"/>
        <v>-0.15262944947551418</v>
      </c>
      <c r="CU1838">
        <f t="shared" si="443"/>
        <v>-9.1644382318053288E-2</v>
      </c>
      <c r="CV1838">
        <f t="shared" si="443"/>
        <v>-0.57785152491952818</v>
      </c>
      <c r="CX1838">
        <f t="shared" si="437"/>
        <v>-0.83935118650124774</v>
      </c>
      <c r="CY1838">
        <f t="shared" si="438"/>
        <v>-0.5237017368009278</v>
      </c>
      <c r="CZ1838">
        <f t="shared" si="439"/>
        <v>9.9634575096114814E-2</v>
      </c>
    </row>
    <row r="1839" spans="1:104" x14ac:dyDescent="0.25">
      <c r="A1839">
        <v>1839</v>
      </c>
      <c r="B1839">
        <v>4280</v>
      </c>
      <c r="C1839">
        <v>4</v>
      </c>
      <c r="D1839">
        <v>9</v>
      </c>
      <c r="E1839">
        <v>1946</v>
      </c>
      <c r="F1839">
        <v>2001</v>
      </c>
      <c r="G1839">
        <v>0</v>
      </c>
      <c r="H1839">
        <v>560</v>
      </c>
      <c r="I1839">
        <v>560</v>
      </c>
      <c r="J1839">
        <v>704</v>
      </c>
      <c r="K1839">
        <v>0</v>
      </c>
      <c r="L1839">
        <v>704</v>
      </c>
      <c r="M1839">
        <v>1</v>
      </c>
      <c r="N1839">
        <v>0</v>
      </c>
      <c r="O1839">
        <v>2</v>
      </c>
      <c r="P1839">
        <v>4</v>
      </c>
      <c r="Q1839">
        <v>0</v>
      </c>
      <c r="R1839">
        <v>1</v>
      </c>
      <c r="S1839">
        <v>220</v>
      </c>
      <c r="T1839">
        <v>0</v>
      </c>
      <c r="U1839">
        <v>0</v>
      </c>
      <c r="V1839">
        <v>24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1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2</v>
      </c>
      <c r="AX1839">
        <v>88750</v>
      </c>
      <c r="BB1839">
        <f t="shared" si="445"/>
        <v>-0.66214155707945843</v>
      </c>
      <c r="BC1839">
        <f t="shared" si="445"/>
        <v>-1.5230768719584498</v>
      </c>
      <c r="BD1839">
        <f t="shared" si="445"/>
        <v>3.0904568504549434</v>
      </c>
      <c r="BE1839">
        <f t="shared" si="444"/>
        <v>-0.86545839575785966</v>
      </c>
      <c r="BF1839">
        <f t="shared" si="444"/>
        <v>0.77886665828462109</v>
      </c>
      <c r="BG1839">
        <f t="shared" si="444"/>
        <v>-1.0132209009324593</v>
      </c>
      <c r="BH1839">
        <f t="shared" si="444"/>
        <v>-1.2593062035892685E-2</v>
      </c>
      <c r="BI1839">
        <f t="shared" si="444"/>
        <v>-1.1916901419159729</v>
      </c>
      <c r="BJ1839">
        <f t="shared" si="444"/>
        <v>-1.21509421565387</v>
      </c>
      <c r="BK1839">
        <f t="shared" si="444"/>
        <v>-0.78942087648064874</v>
      </c>
      <c r="BL1839">
        <f t="shared" si="444"/>
        <v>-1.6287017640997086</v>
      </c>
      <c r="BM1839">
        <f t="shared" si="444"/>
        <v>-1.0396594366417218</v>
      </c>
      <c r="BN1839">
        <f t="shared" si="444"/>
        <v>-0.76924933262188744</v>
      </c>
      <c r="BO1839">
        <f t="shared" si="444"/>
        <v>-1.0605414743596004</v>
      </c>
      <c r="BP1839">
        <f t="shared" si="447"/>
        <v>-1.5568109266758057</v>
      </c>
      <c r="BQ1839">
        <f t="shared" si="447"/>
        <v>-0.94767465068294066</v>
      </c>
      <c r="BR1839">
        <f t="shared" si="447"/>
        <v>-1.0406114342934585</v>
      </c>
      <c r="BS1839">
        <f t="shared" si="446"/>
        <v>-1.2135091070533122</v>
      </c>
      <c r="BT1839">
        <f t="shared" si="446"/>
        <v>-0.74996294769766236</v>
      </c>
      <c r="BU1839">
        <f t="shared" si="446"/>
        <v>-0.71890322722064026</v>
      </c>
      <c r="BV1839">
        <f t="shared" si="446"/>
        <v>3.2539122030214598E-2</v>
      </c>
      <c r="BW1839">
        <f t="shared" si="446"/>
        <v>-0.10325810958507768</v>
      </c>
      <c r="BX1839">
        <f t="shared" si="446"/>
        <v>-4.71798068532421E-2</v>
      </c>
      <c r="BY1839">
        <f t="shared" si="446"/>
        <v>-0.1059703395244459</v>
      </c>
      <c r="BZ1839">
        <f t="shared" si="446"/>
        <v>-0.19657009570666342</v>
      </c>
      <c r="CA1839">
        <f t="shared" si="446"/>
        <v>-0.13449718289666615</v>
      </c>
      <c r="CB1839">
        <f t="shared" si="446"/>
        <v>-0.31011394532950831</v>
      </c>
      <c r="CC1839">
        <f t="shared" si="446"/>
        <v>-0.17748553263522798</v>
      </c>
      <c r="CD1839">
        <f t="shared" si="446"/>
        <v>-0.25505410597689637</v>
      </c>
      <c r="CE1839">
        <f t="shared" si="442"/>
        <v>-0.25381703953656021</v>
      </c>
      <c r="CF1839">
        <f t="shared" si="442"/>
        <v>-0.15071378989543877</v>
      </c>
      <c r="CG1839">
        <f t="shared" si="442"/>
        <v>-0.10861780008030536</v>
      </c>
      <c r="CH1839">
        <f t="shared" si="442"/>
        <v>-0.18882099759926541</v>
      </c>
      <c r="CI1839">
        <f t="shared" si="448"/>
        <v>-0.44619487448339101</v>
      </c>
      <c r="CJ1839">
        <f t="shared" si="448"/>
        <v>-0.16369571079412945</v>
      </c>
      <c r="CK1839">
        <f t="shared" si="448"/>
        <v>-9.7617598250793164E-2</v>
      </c>
      <c r="CL1839">
        <f t="shared" si="448"/>
        <v>-0.2513290785070888</v>
      </c>
      <c r="CM1839">
        <f t="shared" si="448"/>
        <v>-0.23069011945429144</v>
      </c>
      <c r="CN1839">
        <f t="shared" si="448"/>
        <v>-0.28694158180777513</v>
      </c>
      <c r="CO1839">
        <f t="shared" si="448"/>
        <v>-0.13662117757178671</v>
      </c>
      <c r="CP1839">
        <f t="shared" si="448"/>
        <v>4.4360699357760112</v>
      </c>
      <c r="CQ1839">
        <f t="shared" si="443"/>
        <v>-0.21419160226713194</v>
      </c>
      <c r="CR1839">
        <f t="shared" si="443"/>
        <v>-0.26837784803098957</v>
      </c>
      <c r="CS1839">
        <f t="shared" si="443"/>
        <v>-0.12792901248503974</v>
      </c>
      <c r="CT1839">
        <f t="shared" si="443"/>
        <v>-0.15262944947551418</v>
      </c>
      <c r="CU1839">
        <f t="shared" si="443"/>
        <v>-9.1644382318053288E-2</v>
      </c>
      <c r="CV1839">
        <f t="shared" si="443"/>
        <v>-1.7400110163777971</v>
      </c>
      <c r="CX1839">
        <f t="shared" si="437"/>
        <v>-1.1922284213513183</v>
      </c>
      <c r="CY1839">
        <f t="shared" si="438"/>
        <v>-1.3140299684383785</v>
      </c>
      <c r="CZ1839">
        <f t="shared" si="439"/>
        <v>1.4835616872801331E-2</v>
      </c>
    </row>
    <row r="1840" spans="1:104" x14ac:dyDescent="0.25">
      <c r="A1840">
        <v>1840</v>
      </c>
      <c r="B1840">
        <v>10800</v>
      </c>
      <c r="C1840">
        <v>5</v>
      </c>
      <c r="D1840">
        <v>5</v>
      </c>
      <c r="E1840">
        <v>1987</v>
      </c>
      <c r="F1840">
        <v>1988</v>
      </c>
      <c r="G1840">
        <v>1200</v>
      </c>
      <c r="H1840">
        <v>0</v>
      </c>
      <c r="I1840">
        <v>1200</v>
      </c>
      <c r="J1840">
        <v>1200</v>
      </c>
      <c r="K1840">
        <v>0</v>
      </c>
      <c r="L1840">
        <v>1200</v>
      </c>
      <c r="M1840">
        <v>3</v>
      </c>
      <c r="N1840">
        <v>0</v>
      </c>
      <c r="O1840">
        <v>3</v>
      </c>
      <c r="P1840">
        <v>5</v>
      </c>
      <c r="Q1840">
        <v>0</v>
      </c>
      <c r="R1840">
        <v>0</v>
      </c>
      <c r="S1840">
        <v>0</v>
      </c>
      <c r="T1840">
        <v>12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1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4</v>
      </c>
      <c r="AX1840">
        <v>179000</v>
      </c>
      <c r="BB1840">
        <f t="shared" si="445"/>
        <v>6.110859875833502E-2</v>
      </c>
      <c r="BC1840">
        <f t="shared" si="445"/>
        <v>-0.79780217102585449</v>
      </c>
      <c r="BD1840">
        <f t="shared" si="445"/>
        <v>-0.51240735344330679</v>
      </c>
      <c r="BE1840">
        <f t="shared" si="444"/>
        <v>0.50430783570603854</v>
      </c>
      <c r="BF1840">
        <f t="shared" si="444"/>
        <v>0.14909886962324831</v>
      </c>
      <c r="BG1840">
        <f t="shared" si="444"/>
        <v>1.725121454886491</v>
      </c>
      <c r="BH1840">
        <f t="shared" si="444"/>
        <v>-1.2755327229830535</v>
      </c>
      <c r="BI1840">
        <f t="shared" si="444"/>
        <v>0.34177162169474068</v>
      </c>
      <c r="BJ1840">
        <f t="shared" si="444"/>
        <v>0.1106413007715721</v>
      </c>
      <c r="BK1840">
        <f t="shared" si="444"/>
        <v>-0.78942087648064874</v>
      </c>
      <c r="BL1840">
        <f t="shared" si="444"/>
        <v>-0.61710476320003671</v>
      </c>
      <c r="BM1840">
        <f t="shared" si="444"/>
        <v>2.6189661468482082</v>
      </c>
      <c r="BN1840">
        <f t="shared" si="444"/>
        <v>-0.76924933262188744</v>
      </c>
      <c r="BO1840">
        <f t="shared" si="444"/>
        <v>0.17344343439753029</v>
      </c>
      <c r="BP1840">
        <f t="shared" si="447"/>
        <v>-0.92737254661820245</v>
      </c>
      <c r="BQ1840">
        <f t="shared" si="447"/>
        <v>-0.94767465068294066</v>
      </c>
      <c r="BR1840">
        <f t="shared" si="447"/>
        <v>-2.385263682483139</v>
      </c>
      <c r="BS1840">
        <f t="shared" si="446"/>
        <v>-2.2609967180975779</v>
      </c>
      <c r="BT1840">
        <f t="shared" si="446"/>
        <v>0.21128838270842745</v>
      </c>
      <c r="BU1840">
        <f t="shared" si="446"/>
        <v>-0.71890322722064026</v>
      </c>
      <c r="BV1840">
        <f t="shared" si="446"/>
        <v>-0.35717256959863808</v>
      </c>
      <c r="BW1840">
        <f t="shared" si="446"/>
        <v>-0.10325810958507768</v>
      </c>
      <c r="BX1840">
        <f t="shared" si="446"/>
        <v>-4.71798068532421E-2</v>
      </c>
      <c r="BY1840">
        <f t="shared" si="446"/>
        <v>-0.1059703395244459</v>
      </c>
      <c r="BZ1840">
        <f t="shared" si="446"/>
        <v>-0.19657009570666342</v>
      </c>
      <c r="CA1840">
        <f t="shared" si="446"/>
        <v>-0.13449718289666615</v>
      </c>
      <c r="CB1840">
        <f t="shared" si="446"/>
        <v>-0.31011394532950831</v>
      </c>
      <c r="CC1840">
        <f t="shared" si="446"/>
        <v>-0.17748553263522798</v>
      </c>
      <c r="CD1840">
        <f t="shared" si="446"/>
        <v>3.9185585372814082</v>
      </c>
      <c r="CE1840">
        <f t="shared" si="442"/>
        <v>-0.25381703953656021</v>
      </c>
      <c r="CF1840">
        <f t="shared" si="442"/>
        <v>-0.15071378989543877</v>
      </c>
      <c r="CG1840">
        <f t="shared" si="442"/>
        <v>-0.10861780008030536</v>
      </c>
      <c r="CH1840">
        <f t="shared" si="442"/>
        <v>-0.18882099759926541</v>
      </c>
      <c r="CI1840">
        <f t="shared" si="448"/>
        <v>-0.44619487448339101</v>
      </c>
      <c r="CJ1840">
        <f t="shared" si="448"/>
        <v>-0.16369571079412945</v>
      </c>
      <c r="CK1840">
        <f t="shared" si="448"/>
        <v>-9.7617598250793164E-2</v>
      </c>
      <c r="CL1840">
        <f t="shared" si="448"/>
        <v>-0.2513290785070888</v>
      </c>
      <c r="CM1840">
        <f t="shared" si="448"/>
        <v>-0.23069011945429144</v>
      </c>
      <c r="CN1840">
        <f t="shared" si="448"/>
        <v>-0.28694158180777513</v>
      </c>
      <c r="CO1840">
        <f t="shared" si="448"/>
        <v>-0.13662117757178671</v>
      </c>
      <c r="CP1840">
        <f t="shared" si="448"/>
        <v>-0.22529952388354521</v>
      </c>
      <c r="CQ1840">
        <f t="shared" si="443"/>
        <v>-0.21419160226713194</v>
      </c>
      <c r="CR1840">
        <f t="shared" si="443"/>
        <v>-0.26837784803098957</v>
      </c>
      <c r="CS1840">
        <f t="shared" si="443"/>
        <v>-0.12792901248503974</v>
      </c>
      <c r="CT1840">
        <f t="shared" si="443"/>
        <v>-0.15262944947551418</v>
      </c>
      <c r="CU1840">
        <f t="shared" si="443"/>
        <v>-9.1644382318053288E-2</v>
      </c>
      <c r="CV1840">
        <f t="shared" si="443"/>
        <v>0.58430796653874073</v>
      </c>
      <c r="CX1840">
        <f t="shared" si="437"/>
        <v>-2.3524918774479365E-2</v>
      </c>
      <c r="CY1840">
        <f t="shared" si="438"/>
        <v>-0.4816708903296319</v>
      </c>
      <c r="CZ1840">
        <f t="shared" si="439"/>
        <v>0.20989773125221461</v>
      </c>
    </row>
    <row r="1841" spans="1:104" x14ac:dyDescent="0.25">
      <c r="A1841">
        <v>1841</v>
      </c>
      <c r="B1841">
        <v>10547</v>
      </c>
      <c r="C1841">
        <v>5</v>
      </c>
      <c r="D1841">
        <v>5</v>
      </c>
      <c r="E1841">
        <v>1978</v>
      </c>
      <c r="F1841">
        <v>1978</v>
      </c>
      <c r="G1841">
        <v>1152</v>
      </c>
      <c r="H1841">
        <v>0</v>
      </c>
      <c r="I1841">
        <v>1152</v>
      </c>
      <c r="J1841">
        <v>1152</v>
      </c>
      <c r="K1841">
        <v>0</v>
      </c>
      <c r="L1841">
        <v>1152</v>
      </c>
      <c r="M1841">
        <v>2</v>
      </c>
      <c r="N1841">
        <v>0</v>
      </c>
      <c r="O1841">
        <v>2</v>
      </c>
      <c r="P1841">
        <v>6</v>
      </c>
      <c r="Q1841">
        <v>0</v>
      </c>
      <c r="R1841">
        <v>1</v>
      </c>
      <c r="S1841">
        <v>252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1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4</v>
      </c>
      <c r="AX1841">
        <v>159900</v>
      </c>
      <c r="BB1841">
        <f t="shared" si="445"/>
        <v>3.3043830441316348E-2</v>
      </c>
      <c r="BC1841">
        <f t="shared" si="445"/>
        <v>-0.79780217102585449</v>
      </c>
      <c r="BD1841">
        <f t="shared" si="445"/>
        <v>-0.51240735344330679</v>
      </c>
      <c r="BE1841">
        <f t="shared" si="444"/>
        <v>0.20362744343347552</v>
      </c>
      <c r="BF1841">
        <f t="shared" si="444"/>
        <v>-0.33533789088549992</v>
      </c>
      <c r="BG1841">
        <f t="shared" si="444"/>
        <v>1.615587760653733</v>
      </c>
      <c r="BH1841">
        <f t="shared" si="444"/>
        <v>-1.2755327229830535</v>
      </c>
      <c r="BI1841">
        <f t="shared" si="444"/>
        <v>0.22676198942393719</v>
      </c>
      <c r="BJ1841">
        <f t="shared" si="444"/>
        <v>-1.7655684688954568E-2</v>
      </c>
      <c r="BK1841">
        <f t="shared" si="444"/>
        <v>-0.78942087648064874</v>
      </c>
      <c r="BL1841">
        <f t="shared" si="444"/>
        <v>-0.71500124715806945</v>
      </c>
      <c r="BM1841">
        <f t="shared" si="444"/>
        <v>0.78965335510324319</v>
      </c>
      <c r="BN1841">
        <f t="shared" si="444"/>
        <v>-0.76924933262188744</v>
      </c>
      <c r="BO1841">
        <f t="shared" si="444"/>
        <v>-1.0605414743596004</v>
      </c>
      <c r="BP1841">
        <f t="shared" si="447"/>
        <v>-0.29793416656059907</v>
      </c>
      <c r="BQ1841">
        <f t="shared" si="447"/>
        <v>-0.94767465068294066</v>
      </c>
      <c r="BR1841">
        <f t="shared" si="447"/>
        <v>-1.0406114342934585</v>
      </c>
      <c r="BS1841">
        <f t="shared" si="446"/>
        <v>-1.0611472727196007</v>
      </c>
      <c r="BT1841">
        <f t="shared" si="446"/>
        <v>-0.74996294769766236</v>
      </c>
      <c r="BU1841">
        <f t="shared" si="446"/>
        <v>-0.71890322722064026</v>
      </c>
      <c r="BV1841">
        <f t="shared" si="446"/>
        <v>-0.35717256959863808</v>
      </c>
      <c r="BW1841">
        <f t="shared" si="446"/>
        <v>-0.10325810958507768</v>
      </c>
      <c r="BX1841">
        <f t="shared" si="446"/>
        <v>-4.71798068532421E-2</v>
      </c>
      <c r="BY1841">
        <f t="shared" si="446"/>
        <v>-0.1059703395244459</v>
      </c>
      <c r="BZ1841">
        <f t="shared" si="446"/>
        <v>-0.19657009570666342</v>
      </c>
      <c r="CA1841">
        <f t="shared" si="446"/>
        <v>-0.13449718289666615</v>
      </c>
      <c r="CB1841">
        <f t="shared" si="446"/>
        <v>-0.31011394532950831</v>
      </c>
      <c r="CC1841">
        <f t="shared" si="446"/>
        <v>-0.17748553263522798</v>
      </c>
      <c r="CD1841">
        <f t="shared" si="446"/>
        <v>3.9185585372814082</v>
      </c>
      <c r="CE1841">
        <f t="shared" si="442"/>
        <v>-0.25381703953656021</v>
      </c>
      <c r="CF1841">
        <f t="shared" si="442"/>
        <v>-0.15071378989543877</v>
      </c>
      <c r="CG1841">
        <f t="shared" si="442"/>
        <v>-0.10861780008030536</v>
      </c>
      <c r="CH1841">
        <f t="shared" si="442"/>
        <v>-0.18882099759926541</v>
      </c>
      <c r="CI1841">
        <f t="shared" si="448"/>
        <v>-0.44619487448339101</v>
      </c>
      <c r="CJ1841">
        <f t="shared" si="448"/>
        <v>-0.16369571079412945</v>
      </c>
      <c r="CK1841">
        <f t="shared" si="448"/>
        <v>-9.7617598250793164E-2</v>
      </c>
      <c r="CL1841">
        <f t="shared" si="448"/>
        <v>-0.2513290785070888</v>
      </c>
      <c r="CM1841">
        <f t="shared" si="448"/>
        <v>-0.23069011945429144</v>
      </c>
      <c r="CN1841">
        <f t="shared" si="448"/>
        <v>-0.28694158180777513</v>
      </c>
      <c r="CO1841">
        <f t="shared" si="448"/>
        <v>-0.13662117757178671</v>
      </c>
      <c r="CP1841">
        <f t="shared" si="448"/>
        <v>-0.22529952388354521</v>
      </c>
      <c r="CQ1841">
        <f t="shared" si="443"/>
        <v>-0.21419160226713194</v>
      </c>
      <c r="CR1841">
        <f t="shared" si="443"/>
        <v>-0.26837784803098957</v>
      </c>
      <c r="CS1841">
        <f t="shared" si="443"/>
        <v>-0.12792901248503974</v>
      </c>
      <c r="CT1841">
        <f t="shared" si="443"/>
        <v>-0.15262944947551418</v>
      </c>
      <c r="CU1841">
        <f t="shared" si="443"/>
        <v>-9.1644382318053288E-2</v>
      </c>
      <c r="CV1841">
        <f t="shared" si="443"/>
        <v>0.58430796653874073</v>
      </c>
      <c r="CX1841">
        <f t="shared" si="437"/>
        <v>-0.27086272375195997</v>
      </c>
      <c r="CY1841">
        <f t="shared" si="438"/>
        <v>-0.31908486167615568</v>
      </c>
      <c r="CZ1841">
        <f t="shared" si="439"/>
        <v>2.3253745859801549E-3</v>
      </c>
    </row>
    <row r="1842" spans="1:104" x14ac:dyDescent="0.25">
      <c r="A1842">
        <v>1842</v>
      </c>
      <c r="B1842">
        <v>9780</v>
      </c>
      <c r="C1842">
        <v>5</v>
      </c>
      <c r="D1842">
        <v>3</v>
      </c>
      <c r="E1842">
        <v>1934</v>
      </c>
      <c r="F1842">
        <v>1950</v>
      </c>
      <c r="G1842">
        <v>0</v>
      </c>
      <c r="H1842">
        <v>585</v>
      </c>
      <c r="I1842">
        <v>585</v>
      </c>
      <c r="J1842">
        <v>687</v>
      </c>
      <c r="K1842">
        <v>425</v>
      </c>
      <c r="L1842">
        <v>1112</v>
      </c>
      <c r="M1842">
        <v>2</v>
      </c>
      <c r="N1842">
        <v>0</v>
      </c>
      <c r="O1842">
        <v>4</v>
      </c>
      <c r="P1842">
        <v>6</v>
      </c>
      <c r="Q1842">
        <v>0</v>
      </c>
      <c r="R1842">
        <v>1</v>
      </c>
      <c r="S1842">
        <v>226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1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3</v>
      </c>
      <c r="AX1842">
        <v>63000</v>
      </c>
      <c r="BB1842">
        <f t="shared" si="445"/>
        <v>-5.203789801383512E-2</v>
      </c>
      <c r="BC1842">
        <f t="shared" si="445"/>
        <v>-0.79780217102585449</v>
      </c>
      <c r="BD1842">
        <f t="shared" si="445"/>
        <v>-2.313839455392432</v>
      </c>
      <c r="BE1842">
        <f t="shared" si="444"/>
        <v>-1.2663655854546103</v>
      </c>
      <c r="BF1842">
        <f t="shared" si="444"/>
        <v>-1.691760820309995</v>
      </c>
      <c r="BG1842">
        <f t="shared" si="444"/>
        <v>-1.0132209009324593</v>
      </c>
      <c r="BH1842">
        <f t="shared" si="444"/>
        <v>4.3788172827819855E-2</v>
      </c>
      <c r="BI1842">
        <f t="shared" si="444"/>
        <v>-1.1317892917749293</v>
      </c>
      <c r="BJ1842">
        <f t="shared" si="444"/>
        <v>-1.2605327313378065</v>
      </c>
      <c r="BK1842">
        <f t="shared" si="444"/>
        <v>0.20261528011387014</v>
      </c>
      <c r="BL1842">
        <f t="shared" si="444"/>
        <v>-0.79658165045643015</v>
      </c>
      <c r="BM1842">
        <f t="shared" si="444"/>
        <v>0.78965335510324319</v>
      </c>
      <c r="BN1842">
        <f t="shared" si="444"/>
        <v>-0.76924933262188744</v>
      </c>
      <c r="BO1842">
        <f t="shared" si="444"/>
        <v>1.407428343154661</v>
      </c>
      <c r="BP1842">
        <f t="shared" si="447"/>
        <v>-0.29793416656059907</v>
      </c>
      <c r="BQ1842">
        <f t="shared" si="447"/>
        <v>-0.94767465068294066</v>
      </c>
      <c r="BR1842">
        <f t="shared" si="447"/>
        <v>-1.0406114342934585</v>
      </c>
      <c r="BS1842">
        <f t="shared" si="446"/>
        <v>-1.1849412631157412</v>
      </c>
      <c r="BT1842">
        <f t="shared" si="446"/>
        <v>-0.74996294769766236</v>
      </c>
      <c r="BU1842">
        <f t="shared" si="446"/>
        <v>-0.71890322722064026</v>
      </c>
      <c r="BV1842">
        <f t="shared" si="446"/>
        <v>-0.35717256959863808</v>
      </c>
      <c r="BW1842">
        <f t="shared" si="446"/>
        <v>-0.10325810958507768</v>
      </c>
      <c r="BX1842">
        <f t="shared" si="446"/>
        <v>-4.71798068532421E-2</v>
      </c>
      <c r="BY1842">
        <f t="shared" si="446"/>
        <v>-0.1059703395244459</v>
      </c>
      <c r="BZ1842">
        <f t="shared" si="446"/>
        <v>-0.19657009570666342</v>
      </c>
      <c r="CA1842">
        <f t="shared" si="446"/>
        <v>-0.13449718289666615</v>
      </c>
      <c r="CB1842">
        <f t="shared" si="446"/>
        <v>-0.31011394532950831</v>
      </c>
      <c r="CC1842">
        <f t="shared" si="446"/>
        <v>-0.17748553263522798</v>
      </c>
      <c r="CD1842">
        <f t="shared" si="446"/>
        <v>3.9185585372814082</v>
      </c>
      <c r="CE1842">
        <f t="shared" si="442"/>
        <v>-0.25381703953656021</v>
      </c>
      <c r="CF1842">
        <f t="shared" si="442"/>
        <v>-0.15071378989543877</v>
      </c>
      <c r="CG1842">
        <f t="shared" si="442"/>
        <v>-0.10861780008030536</v>
      </c>
      <c r="CH1842">
        <f t="shared" si="442"/>
        <v>-0.18882099759926541</v>
      </c>
      <c r="CI1842">
        <f t="shared" si="448"/>
        <v>-0.44619487448339101</v>
      </c>
      <c r="CJ1842">
        <f t="shared" si="448"/>
        <v>-0.16369571079412945</v>
      </c>
      <c r="CK1842">
        <f t="shared" si="448"/>
        <v>-9.7617598250793164E-2</v>
      </c>
      <c r="CL1842">
        <f t="shared" si="448"/>
        <v>-0.2513290785070888</v>
      </c>
      <c r="CM1842">
        <f t="shared" si="448"/>
        <v>-0.23069011945429144</v>
      </c>
      <c r="CN1842">
        <f t="shared" si="448"/>
        <v>-0.28694158180777513</v>
      </c>
      <c r="CO1842">
        <f t="shared" si="448"/>
        <v>-0.13662117757178671</v>
      </c>
      <c r="CP1842">
        <f t="shared" si="448"/>
        <v>-0.22529952388354521</v>
      </c>
      <c r="CQ1842">
        <f t="shared" si="443"/>
        <v>-0.21419160226713194</v>
      </c>
      <c r="CR1842">
        <f t="shared" si="443"/>
        <v>-0.26837784803098957</v>
      </c>
      <c r="CS1842">
        <f t="shared" si="443"/>
        <v>-0.12792901248503974</v>
      </c>
      <c r="CT1842">
        <f t="shared" si="443"/>
        <v>-0.15262944947551418</v>
      </c>
      <c r="CU1842">
        <f t="shared" si="443"/>
        <v>-9.1644382318053288E-2</v>
      </c>
      <c r="CV1842">
        <f t="shared" si="443"/>
        <v>-0.57785152491952818</v>
      </c>
      <c r="CX1842">
        <f t="shared" si="437"/>
        <v>-1.5256812212555133</v>
      </c>
      <c r="CY1842">
        <f t="shared" si="438"/>
        <v>-1.539240625088548</v>
      </c>
      <c r="CZ1842">
        <f t="shared" si="439"/>
        <v>1.8385743230731522E-4</v>
      </c>
    </row>
    <row r="1843" spans="1:104" x14ac:dyDescent="0.25">
      <c r="A1843">
        <v>1843</v>
      </c>
      <c r="B1843">
        <v>11625</v>
      </c>
      <c r="C1843">
        <v>5</v>
      </c>
      <c r="D1843">
        <v>6</v>
      </c>
      <c r="E1843">
        <v>1967</v>
      </c>
      <c r="F1843">
        <v>1967</v>
      </c>
      <c r="G1843">
        <v>527</v>
      </c>
      <c r="H1843">
        <v>525</v>
      </c>
      <c r="I1843">
        <v>1052</v>
      </c>
      <c r="J1843">
        <v>1052</v>
      </c>
      <c r="K1843">
        <v>0</v>
      </c>
      <c r="L1843">
        <v>1052</v>
      </c>
      <c r="M1843">
        <v>1</v>
      </c>
      <c r="N1843">
        <v>1</v>
      </c>
      <c r="O1843">
        <v>3</v>
      </c>
      <c r="P1843">
        <v>6</v>
      </c>
      <c r="Q1843">
        <v>1</v>
      </c>
      <c r="R1843">
        <v>1</v>
      </c>
      <c r="S1843">
        <v>668</v>
      </c>
      <c r="T1843">
        <v>0</v>
      </c>
      <c r="U1843">
        <v>215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1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3</v>
      </c>
      <c r="AX1843">
        <v>113500</v>
      </c>
      <c r="BB1843">
        <f t="shared" si="445"/>
        <v>0.15262414761817852</v>
      </c>
      <c r="BC1843">
        <f t="shared" si="445"/>
        <v>-0.79780217102585449</v>
      </c>
      <c r="BD1843">
        <f t="shared" si="445"/>
        <v>0.38830869753125574</v>
      </c>
      <c r="BE1843">
        <f t="shared" si="444"/>
        <v>-0.16387081378854593</v>
      </c>
      <c r="BF1843">
        <f t="shared" si="444"/>
        <v>-0.86821832744512306</v>
      </c>
      <c r="BG1843">
        <f t="shared" si="444"/>
        <v>0.18936778366469637</v>
      </c>
      <c r="BH1843">
        <f t="shared" si="444"/>
        <v>-9.1526790845090245E-2</v>
      </c>
      <c r="BI1843">
        <f t="shared" si="444"/>
        <v>-1.2841411140236807E-2</v>
      </c>
      <c r="BJ1843">
        <f t="shared" si="444"/>
        <v>-0.28494107106505179</v>
      </c>
      <c r="BK1843">
        <f t="shared" si="444"/>
        <v>-0.78942087648064874</v>
      </c>
      <c r="BL1843">
        <f t="shared" si="444"/>
        <v>-0.91895225540397107</v>
      </c>
      <c r="BM1843">
        <f t="shared" si="444"/>
        <v>-1.0396594366417218</v>
      </c>
      <c r="BN1843">
        <f t="shared" si="444"/>
        <v>1.2088203798343946</v>
      </c>
      <c r="BO1843">
        <f t="shared" si="444"/>
        <v>0.17344343439753029</v>
      </c>
      <c r="BP1843">
        <f t="shared" si="447"/>
        <v>-0.29793416656059907</v>
      </c>
      <c r="BQ1843">
        <f t="shared" si="447"/>
        <v>0.60872532306641436</v>
      </c>
      <c r="BR1843">
        <f t="shared" si="447"/>
        <v>-1.0406114342934585</v>
      </c>
      <c r="BS1843">
        <f t="shared" si="446"/>
        <v>0.91955657361864762</v>
      </c>
      <c r="BT1843">
        <f t="shared" si="446"/>
        <v>-0.74996294769766236</v>
      </c>
      <c r="BU1843">
        <f t="shared" si="446"/>
        <v>2.598874259594707</v>
      </c>
      <c r="BV1843">
        <f t="shared" si="446"/>
        <v>-0.35717256959863808</v>
      </c>
      <c r="BW1843">
        <f t="shared" si="446"/>
        <v>-0.10325810958507768</v>
      </c>
      <c r="BX1843">
        <f t="shared" si="446"/>
        <v>-4.71798068532421E-2</v>
      </c>
      <c r="BY1843">
        <f t="shared" si="446"/>
        <v>-0.1059703395244459</v>
      </c>
      <c r="BZ1843">
        <f t="shared" si="446"/>
        <v>-0.19657009570666342</v>
      </c>
      <c r="CA1843">
        <f t="shared" si="446"/>
        <v>-0.13449718289666615</v>
      </c>
      <c r="CB1843">
        <f t="shared" si="446"/>
        <v>-0.31011394532950831</v>
      </c>
      <c r="CC1843">
        <f t="shared" si="446"/>
        <v>-0.17748553263522798</v>
      </c>
      <c r="CD1843">
        <f t="shared" si="446"/>
        <v>-0.25505410597689637</v>
      </c>
      <c r="CE1843">
        <f t="shared" si="442"/>
        <v>-0.25381703953656021</v>
      </c>
      <c r="CF1843">
        <f t="shared" si="442"/>
        <v>-0.15071378989543877</v>
      </c>
      <c r="CG1843">
        <f t="shared" si="442"/>
        <v>-0.10861780008030536</v>
      </c>
      <c r="CH1843">
        <f t="shared" si="442"/>
        <v>-0.18882099759926541</v>
      </c>
      <c r="CI1843">
        <f t="shared" si="448"/>
        <v>-0.44619487448339101</v>
      </c>
      <c r="CJ1843">
        <f t="shared" si="448"/>
        <v>-0.16369571079412945</v>
      </c>
      <c r="CK1843">
        <f t="shared" si="448"/>
        <v>-9.7617598250793164E-2</v>
      </c>
      <c r="CL1843">
        <f t="shared" si="448"/>
        <v>-0.2513290785070888</v>
      </c>
      <c r="CM1843">
        <f t="shared" si="448"/>
        <v>-0.23069011945429144</v>
      </c>
      <c r="CN1843">
        <f t="shared" si="448"/>
        <v>-0.28694158180777513</v>
      </c>
      <c r="CO1843">
        <f t="shared" si="448"/>
        <v>-0.13662117757178671</v>
      </c>
      <c r="CP1843">
        <f t="shared" si="448"/>
        <v>4.4360699357760112</v>
      </c>
      <c r="CQ1843">
        <f t="shared" si="443"/>
        <v>-0.21419160226713194</v>
      </c>
      <c r="CR1843">
        <f t="shared" si="443"/>
        <v>-0.26837784803098957</v>
      </c>
      <c r="CS1843">
        <f t="shared" si="443"/>
        <v>-0.12792901248503974</v>
      </c>
      <c r="CT1843">
        <f t="shared" si="443"/>
        <v>-0.15262944947551418</v>
      </c>
      <c r="CU1843">
        <f t="shared" si="443"/>
        <v>-9.1644382318053288E-2</v>
      </c>
      <c r="CV1843">
        <f t="shared" si="443"/>
        <v>-0.57785152491952818</v>
      </c>
      <c r="CX1843">
        <f t="shared" si="437"/>
        <v>-0.87172524474437352</v>
      </c>
      <c r="CY1843">
        <f t="shared" si="438"/>
        <v>-0.43786957124215292</v>
      </c>
      <c r="CZ1843">
        <f t="shared" si="439"/>
        <v>0.18823074543006543</v>
      </c>
    </row>
    <row r="1844" spans="1:104" x14ac:dyDescent="0.25">
      <c r="A1844">
        <v>1844</v>
      </c>
      <c r="B1844">
        <v>8014</v>
      </c>
      <c r="C1844">
        <v>6</v>
      </c>
      <c r="D1844">
        <v>5</v>
      </c>
      <c r="E1844">
        <v>1978</v>
      </c>
      <c r="F1844">
        <v>1978</v>
      </c>
      <c r="G1844">
        <v>456</v>
      </c>
      <c r="H1844">
        <v>0</v>
      </c>
      <c r="I1844">
        <v>456</v>
      </c>
      <c r="J1844">
        <v>1034</v>
      </c>
      <c r="K1844">
        <v>0</v>
      </c>
      <c r="L1844">
        <v>1034</v>
      </c>
      <c r="M1844">
        <v>1</v>
      </c>
      <c r="N1844">
        <v>0</v>
      </c>
      <c r="O1844">
        <v>3</v>
      </c>
      <c r="P1844">
        <v>5</v>
      </c>
      <c r="Q1844">
        <v>1</v>
      </c>
      <c r="R1844">
        <v>2</v>
      </c>
      <c r="S1844">
        <v>504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1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4</v>
      </c>
      <c r="AX1844">
        <v>149900</v>
      </c>
      <c r="BB1844">
        <f t="shared" si="445"/>
        <v>-0.24793663654290618</v>
      </c>
      <c r="BC1844">
        <f t="shared" si="445"/>
        <v>-7.2527470093259272E-2</v>
      </c>
      <c r="BD1844">
        <f t="shared" si="445"/>
        <v>-0.51240735344330679</v>
      </c>
      <c r="BE1844">
        <f t="shared" si="444"/>
        <v>0.20362744343347552</v>
      </c>
      <c r="BF1844">
        <f t="shared" si="444"/>
        <v>-0.33533789088549992</v>
      </c>
      <c r="BG1844">
        <f t="shared" si="444"/>
        <v>2.7349194278741797E-2</v>
      </c>
      <c r="BH1844">
        <f t="shared" si="444"/>
        <v>-1.2755327229830535</v>
      </c>
      <c r="BI1844">
        <f t="shared" si="444"/>
        <v>-1.4408776785027138</v>
      </c>
      <c r="BJ1844">
        <f t="shared" si="444"/>
        <v>-0.3330524406127493</v>
      </c>
      <c r="BK1844">
        <f t="shared" si="444"/>
        <v>-0.78942087648064874</v>
      </c>
      <c r="BL1844">
        <f t="shared" si="444"/>
        <v>-0.9556634368882333</v>
      </c>
      <c r="BM1844">
        <f t="shared" si="444"/>
        <v>-1.0396594366417218</v>
      </c>
      <c r="BN1844">
        <f t="shared" si="444"/>
        <v>-0.76924933262188744</v>
      </c>
      <c r="BO1844">
        <f t="shared" si="444"/>
        <v>0.17344343439753029</v>
      </c>
      <c r="BP1844">
        <f t="shared" si="447"/>
        <v>-0.92737254661820245</v>
      </c>
      <c r="BQ1844">
        <f t="shared" si="447"/>
        <v>0.60872532306641436</v>
      </c>
      <c r="BR1844">
        <f t="shared" si="447"/>
        <v>0.30404081389622228</v>
      </c>
      <c r="BS1844">
        <f t="shared" si="446"/>
        <v>0.13870217265837664</v>
      </c>
      <c r="BT1844">
        <f t="shared" si="446"/>
        <v>-0.74996294769766236</v>
      </c>
      <c r="BU1844">
        <f t="shared" si="446"/>
        <v>-0.71890322722064026</v>
      </c>
      <c r="BV1844">
        <f t="shared" si="446"/>
        <v>-0.35717256959863808</v>
      </c>
      <c r="BW1844">
        <f t="shared" si="446"/>
        <v>-0.10325810958507768</v>
      </c>
      <c r="BX1844">
        <f t="shared" si="446"/>
        <v>-4.71798068532421E-2</v>
      </c>
      <c r="BY1844">
        <f t="shared" si="446"/>
        <v>-0.1059703395244459</v>
      </c>
      <c r="BZ1844">
        <f t="shared" si="446"/>
        <v>-0.19657009570666342</v>
      </c>
      <c r="CA1844">
        <f t="shared" si="446"/>
        <v>-0.13449718289666615</v>
      </c>
      <c r="CB1844">
        <f t="shared" si="446"/>
        <v>-0.31011394532950831</v>
      </c>
      <c r="CC1844">
        <f t="shared" si="446"/>
        <v>-0.17748553263522798</v>
      </c>
      <c r="CD1844">
        <f t="shared" si="446"/>
        <v>-0.25505410597689637</v>
      </c>
      <c r="CE1844">
        <f t="shared" si="442"/>
        <v>-0.25381703953656021</v>
      </c>
      <c r="CF1844">
        <f t="shared" si="442"/>
        <v>-0.15071378989543877</v>
      </c>
      <c r="CG1844">
        <f t="shared" si="442"/>
        <v>-0.10861780008030536</v>
      </c>
      <c r="CH1844">
        <f t="shared" si="442"/>
        <v>-0.18882099759926541</v>
      </c>
      <c r="CI1844">
        <f t="shared" si="448"/>
        <v>-0.44619487448339101</v>
      </c>
      <c r="CJ1844">
        <f t="shared" si="448"/>
        <v>-0.16369571079412945</v>
      </c>
      <c r="CK1844">
        <f t="shared" si="448"/>
        <v>-9.7617598250793164E-2</v>
      </c>
      <c r="CL1844">
        <f t="shared" si="448"/>
        <v>-0.2513290785070888</v>
      </c>
      <c r="CM1844">
        <f t="shared" si="448"/>
        <v>-0.23069011945429144</v>
      </c>
      <c r="CN1844">
        <f t="shared" si="448"/>
        <v>-0.28694158180777513</v>
      </c>
      <c r="CO1844">
        <f t="shared" si="448"/>
        <v>-0.13662117757178671</v>
      </c>
      <c r="CP1844">
        <f t="shared" si="448"/>
        <v>4.4360699357760112</v>
      </c>
      <c r="CQ1844">
        <f t="shared" si="443"/>
        <v>-0.21419160226713194</v>
      </c>
      <c r="CR1844">
        <f t="shared" si="443"/>
        <v>-0.26837784803098957</v>
      </c>
      <c r="CS1844">
        <f t="shared" si="443"/>
        <v>-0.12792901248503974</v>
      </c>
      <c r="CT1844">
        <f t="shared" si="443"/>
        <v>-0.15262944947551418</v>
      </c>
      <c r="CU1844">
        <f t="shared" si="443"/>
        <v>-9.1644382318053288E-2</v>
      </c>
      <c r="CV1844">
        <f t="shared" si="443"/>
        <v>0.58430796653874073</v>
      </c>
      <c r="CX1844">
        <f t="shared" si="437"/>
        <v>-0.40035895672446287</v>
      </c>
      <c r="CY1844">
        <f t="shared" si="438"/>
        <v>-0.69032806942308678</v>
      </c>
      <c r="CZ1844">
        <f t="shared" si="439"/>
        <v>8.4082086319227256E-2</v>
      </c>
    </row>
    <row r="1845" spans="1:104" x14ac:dyDescent="0.25">
      <c r="A1845">
        <v>1845</v>
      </c>
      <c r="B1845">
        <v>15400</v>
      </c>
      <c r="C1845">
        <v>5</v>
      </c>
      <c r="D1845">
        <v>5</v>
      </c>
      <c r="E1845">
        <v>1961</v>
      </c>
      <c r="F1845">
        <v>1961</v>
      </c>
      <c r="G1845">
        <v>0</v>
      </c>
      <c r="H1845">
        <v>552</v>
      </c>
      <c r="I1845">
        <v>552</v>
      </c>
      <c r="J1845">
        <v>904</v>
      </c>
      <c r="K1845">
        <v>611</v>
      </c>
      <c r="L1845">
        <v>1774</v>
      </c>
      <c r="M1845">
        <v>2</v>
      </c>
      <c r="N1845">
        <v>0</v>
      </c>
      <c r="O1845">
        <v>4</v>
      </c>
      <c r="P1845">
        <v>8</v>
      </c>
      <c r="Q1845">
        <v>1</v>
      </c>
      <c r="R1845">
        <v>1</v>
      </c>
      <c r="S1845">
        <v>384</v>
      </c>
      <c r="T1845">
        <v>290</v>
      </c>
      <c r="U1845">
        <v>4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1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3</v>
      </c>
      <c r="AX1845">
        <v>165000</v>
      </c>
      <c r="BB1845">
        <f t="shared" si="445"/>
        <v>0.57137711361321997</v>
      </c>
      <c r="BC1845">
        <f t="shared" si="445"/>
        <v>-0.79780217102585449</v>
      </c>
      <c r="BD1845">
        <f t="shared" si="445"/>
        <v>-0.51240735344330679</v>
      </c>
      <c r="BE1845">
        <f t="shared" si="444"/>
        <v>-0.36432440863692128</v>
      </c>
      <c r="BF1845">
        <f t="shared" si="444"/>
        <v>-1.1588803837503721</v>
      </c>
      <c r="BG1845">
        <f t="shared" si="444"/>
        <v>-1.0132209009324593</v>
      </c>
      <c r="BH1845">
        <f t="shared" si="444"/>
        <v>-3.0635057192280699E-2</v>
      </c>
      <c r="BI1845">
        <f t="shared" si="444"/>
        <v>-1.2108584139611067</v>
      </c>
      <c r="BJ1845">
        <f t="shared" si="444"/>
        <v>-0.68052344290167566</v>
      </c>
      <c r="BK1845">
        <f t="shared" si="444"/>
        <v>0.63677698629405954</v>
      </c>
      <c r="BL1845">
        <f t="shared" si="444"/>
        <v>0.55357402413143819</v>
      </c>
      <c r="BM1845">
        <f t="shared" si="444"/>
        <v>0.78965335510324319</v>
      </c>
      <c r="BN1845">
        <f t="shared" si="444"/>
        <v>-0.76924933262188744</v>
      </c>
      <c r="BO1845">
        <f t="shared" si="444"/>
        <v>1.407428343154661</v>
      </c>
      <c r="BP1845">
        <f t="shared" si="447"/>
        <v>0.96094259355460765</v>
      </c>
      <c r="BQ1845">
        <f t="shared" si="447"/>
        <v>0.60872532306641436</v>
      </c>
      <c r="BR1845">
        <f t="shared" si="447"/>
        <v>-1.0406114342934585</v>
      </c>
      <c r="BS1845">
        <f t="shared" si="446"/>
        <v>-0.43265470609304113</v>
      </c>
      <c r="BT1845">
        <f t="shared" si="446"/>
        <v>1.5730611007837214</v>
      </c>
      <c r="BU1845">
        <f t="shared" si="446"/>
        <v>-0.10164229944104071</v>
      </c>
      <c r="BV1845">
        <f t="shared" si="446"/>
        <v>-0.35717256959863808</v>
      </c>
      <c r="BW1845">
        <f t="shared" si="446"/>
        <v>-0.10325810958507768</v>
      </c>
      <c r="BX1845">
        <f t="shared" si="446"/>
        <v>-4.71798068532421E-2</v>
      </c>
      <c r="BY1845">
        <f t="shared" si="446"/>
        <v>-0.1059703395244459</v>
      </c>
      <c r="BZ1845">
        <f t="shared" si="446"/>
        <v>-0.19657009570666342</v>
      </c>
      <c r="CA1845">
        <f t="shared" si="446"/>
        <v>-0.13449718289666615</v>
      </c>
      <c r="CB1845">
        <f t="shared" si="446"/>
        <v>-0.31011394532950831</v>
      </c>
      <c r="CC1845">
        <f t="shared" si="446"/>
        <v>-0.17748553263522798</v>
      </c>
      <c r="CD1845">
        <f t="shared" si="446"/>
        <v>-0.25505410597689637</v>
      </c>
      <c r="CE1845">
        <f t="shared" si="442"/>
        <v>-0.25381703953656021</v>
      </c>
      <c r="CF1845">
        <f t="shared" si="442"/>
        <v>-0.15071378989543877</v>
      </c>
      <c r="CG1845">
        <f t="shared" si="442"/>
        <v>-0.10861780008030536</v>
      </c>
      <c r="CH1845">
        <f t="shared" si="442"/>
        <v>-0.18882099759926541</v>
      </c>
      <c r="CI1845">
        <f t="shared" si="448"/>
        <v>-0.44619487448339101</v>
      </c>
      <c r="CJ1845">
        <f t="shared" si="448"/>
        <v>-0.16369571079412945</v>
      </c>
      <c r="CK1845">
        <f t="shared" si="448"/>
        <v>-9.7617598250793164E-2</v>
      </c>
      <c r="CL1845">
        <f t="shared" si="448"/>
        <v>-0.2513290785070888</v>
      </c>
      <c r="CM1845">
        <f t="shared" si="448"/>
        <v>-0.23069011945429144</v>
      </c>
      <c r="CN1845">
        <f t="shared" si="448"/>
        <v>-0.28694158180777513</v>
      </c>
      <c r="CO1845">
        <f t="shared" si="448"/>
        <v>-0.13662117757178671</v>
      </c>
      <c r="CP1845">
        <f t="shared" si="448"/>
        <v>4.4360699357760112</v>
      </c>
      <c r="CQ1845">
        <f t="shared" si="443"/>
        <v>-0.21419160226713194</v>
      </c>
      <c r="CR1845">
        <f t="shared" si="443"/>
        <v>-0.26837784803098957</v>
      </c>
      <c r="CS1845">
        <f t="shared" si="443"/>
        <v>-0.12792901248503974</v>
      </c>
      <c r="CT1845">
        <f t="shared" si="443"/>
        <v>-0.15262944947551418</v>
      </c>
      <c r="CU1845">
        <f t="shared" si="443"/>
        <v>-9.1644382318053288E-2</v>
      </c>
      <c r="CV1845">
        <f t="shared" si="443"/>
        <v>-0.57785152491952818</v>
      </c>
      <c r="CX1845">
        <f t="shared" si="437"/>
        <v>-0.20481964493598345</v>
      </c>
      <c r="CY1845">
        <f t="shared" si="438"/>
        <v>-0.62658848615262808</v>
      </c>
      <c r="CZ1845">
        <f t="shared" si="439"/>
        <v>0.17788895542123115</v>
      </c>
    </row>
    <row r="1846" spans="1:104" x14ac:dyDescent="0.25">
      <c r="A1846">
        <v>1846</v>
      </c>
      <c r="B1846">
        <v>15312</v>
      </c>
      <c r="C1846">
        <v>6</v>
      </c>
      <c r="D1846">
        <v>5</v>
      </c>
      <c r="E1846">
        <v>1960</v>
      </c>
      <c r="F1846">
        <v>1960</v>
      </c>
      <c r="G1846">
        <v>588</v>
      </c>
      <c r="H1846">
        <v>550</v>
      </c>
      <c r="I1846">
        <v>1138</v>
      </c>
      <c r="J1846">
        <v>1138</v>
      </c>
      <c r="K1846">
        <v>0</v>
      </c>
      <c r="L1846">
        <v>1138</v>
      </c>
      <c r="M1846">
        <v>1</v>
      </c>
      <c r="N1846">
        <v>0</v>
      </c>
      <c r="O1846">
        <v>3</v>
      </c>
      <c r="P1846">
        <v>6</v>
      </c>
      <c r="Q1846">
        <v>1</v>
      </c>
      <c r="R1846">
        <v>2</v>
      </c>
      <c r="S1846">
        <v>48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1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3</v>
      </c>
      <c r="AX1846">
        <v>148000</v>
      </c>
      <c r="BB1846">
        <f t="shared" si="445"/>
        <v>0.56161545506817001</v>
      </c>
      <c r="BC1846">
        <f t="shared" si="445"/>
        <v>-7.2527470093259272E-2</v>
      </c>
      <c r="BD1846">
        <f t="shared" si="445"/>
        <v>-0.51240735344330679</v>
      </c>
      <c r="BE1846">
        <f t="shared" si="444"/>
        <v>-0.39773334111165048</v>
      </c>
      <c r="BF1846">
        <f t="shared" si="444"/>
        <v>-1.2073240598012467</v>
      </c>
      <c r="BG1846">
        <f t="shared" si="444"/>
        <v>0.32856685341882635</v>
      </c>
      <c r="BH1846">
        <f t="shared" si="444"/>
        <v>-3.5145555981377703E-2</v>
      </c>
      <c r="BI1846">
        <f t="shared" si="444"/>
        <v>0.19321751334495282</v>
      </c>
      <c r="BJ1846">
        <f t="shared" si="444"/>
        <v>-5.5075638781608177E-2</v>
      </c>
      <c r="BK1846">
        <f t="shared" si="444"/>
        <v>-0.78942087648064874</v>
      </c>
      <c r="BL1846">
        <f t="shared" si="444"/>
        <v>-0.74355438831249576</v>
      </c>
      <c r="BM1846">
        <f t="shared" si="444"/>
        <v>-1.0396594366417218</v>
      </c>
      <c r="BN1846">
        <f t="shared" si="444"/>
        <v>-0.76924933262188744</v>
      </c>
      <c r="BO1846">
        <f t="shared" si="444"/>
        <v>0.17344343439753029</v>
      </c>
      <c r="BP1846">
        <f t="shared" si="447"/>
        <v>-0.29793416656059907</v>
      </c>
      <c r="BQ1846">
        <f t="shared" si="447"/>
        <v>0.60872532306641436</v>
      </c>
      <c r="BR1846">
        <f t="shared" si="447"/>
        <v>0.30404081389622228</v>
      </c>
      <c r="BS1846">
        <f t="shared" si="446"/>
        <v>2.4430796908093095E-2</v>
      </c>
      <c r="BT1846">
        <f t="shared" si="446"/>
        <v>-0.74996294769766236</v>
      </c>
      <c r="BU1846">
        <f t="shared" si="446"/>
        <v>-0.71890322722064026</v>
      </c>
      <c r="BV1846">
        <f t="shared" si="446"/>
        <v>-0.35717256959863808</v>
      </c>
      <c r="BW1846">
        <f t="shared" si="446"/>
        <v>-0.10325810958507768</v>
      </c>
      <c r="BX1846">
        <f t="shared" si="446"/>
        <v>-4.71798068532421E-2</v>
      </c>
      <c r="BY1846">
        <f t="shared" si="446"/>
        <v>-0.1059703395244459</v>
      </c>
      <c r="BZ1846">
        <f t="shared" si="446"/>
        <v>-0.19657009570666342</v>
      </c>
      <c r="CA1846">
        <f t="shared" si="446"/>
        <v>-0.13449718289666615</v>
      </c>
      <c r="CB1846">
        <f t="shared" si="446"/>
        <v>-0.31011394532950831</v>
      </c>
      <c r="CC1846">
        <f t="shared" si="446"/>
        <v>-0.17748553263522798</v>
      </c>
      <c r="CD1846">
        <f t="shared" si="446"/>
        <v>-0.25505410597689637</v>
      </c>
      <c r="CE1846">
        <f t="shared" si="442"/>
        <v>-0.25381703953656021</v>
      </c>
      <c r="CF1846">
        <f t="shared" si="442"/>
        <v>-0.15071378989543877</v>
      </c>
      <c r="CG1846">
        <f t="shared" si="442"/>
        <v>-0.10861780008030536</v>
      </c>
      <c r="CH1846">
        <f t="shared" si="442"/>
        <v>-0.18882099759926541</v>
      </c>
      <c r="CI1846">
        <f t="shared" si="448"/>
        <v>-0.44619487448339101</v>
      </c>
      <c r="CJ1846">
        <f t="shared" si="448"/>
        <v>-0.16369571079412945</v>
      </c>
      <c r="CK1846">
        <f t="shared" si="448"/>
        <v>-9.7617598250793164E-2</v>
      </c>
      <c r="CL1846">
        <f t="shared" si="448"/>
        <v>-0.2513290785070888</v>
      </c>
      <c r="CM1846">
        <f t="shared" si="448"/>
        <v>-0.23069011945429144</v>
      </c>
      <c r="CN1846">
        <f t="shared" si="448"/>
        <v>-0.28694158180777513</v>
      </c>
      <c r="CO1846">
        <f t="shared" si="448"/>
        <v>-0.13662117757178671</v>
      </c>
      <c r="CP1846">
        <f t="shared" si="448"/>
        <v>4.4360699357760112</v>
      </c>
      <c r="CQ1846">
        <f t="shared" si="443"/>
        <v>-0.21419160226713194</v>
      </c>
      <c r="CR1846">
        <f t="shared" si="443"/>
        <v>-0.26837784803098957</v>
      </c>
      <c r="CS1846">
        <f t="shared" si="443"/>
        <v>-0.12792901248503974</v>
      </c>
      <c r="CT1846">
        <f t="shared" si="443"/>
        <v>-0.15262944947551418</v>
      </c>
      <c r="CU1846">
        <f t="shared" si="443"/>
        <v>-9.1644382318053288E-2</v>
      </c>
      <c r="CV1846">
        <f t="shared" si="443"/>
        <v>-0.57785152491952818</v>
      </c>
      <c r="CX1846">
        <f t="shared" si="437"/>
        <v>-0.42496324098923843</v>
      </c>
      <c r="CY1846">
        <f t="shared" si="438"/>
        <v>-0.42282857962502007</v>
      </c>
      <c r="CZ1846">
        <f t="shared" si="439"/>
        <v>4.5567791398865894E-6</v>
      </c>
    </row>
    <row r="1847" spans="1:104" x14ac:dyDescent="0.25">
      <c r="A1847">
        <v>1847</v>
      </c>
      <c r="B1847">
        <v>15584</v>
      </c>
      <c r="C1847">
        <v>5</v>
      </c>
      <c r="D1847">
        <v>5</v>
      </c>
      <c r="E1847">
        <v>1956</v>
      </c>
      <c r="F1847">
        <v>1956</v>
      </c>
      <c r="G1847">
        <v>0</v>
      </c>
      <c r="H1847">
        <v>825</v>
      </c>
      <c r="I1847">
        <v>825</v>
      </c>
      <c r="J1847">
        <v>2071</v>
      </c>
      <c r="K1847">
        <v>0</v>
      </c>
      <c r="L1847">
        <v>2071</v>
      </c>
      <c r="M1847">
        <v>1</v>
      </c>
      <c r="N1847">
        <v>1</v>
      </c>
      <c r="O1847">
        <v>4</v>
      </c>
      <c r="P1847">
        <v>9</v>
      </c>
      <c r="Q1847">
        <v>1</v>
      </c>
      <c r="R1847">
        <v>1</v>
      </c>
      <c r="S1847">
        <v>336</v>
      </c>
      <c r="T1847">
        <v>131</v>
      </c>
      <c r="U1847">
        <v>28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1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3</v>
      </c>
      <c r="AX1847">
        <v>165000</v>
      </c>
      <c r="BB1847">
        <f t="shared" si="445"/>
        <v>0.59178785420741542</v>
      </c>
      <c r="BC1847">
        <f t="shared" si="445"/>
        <v>-0.79780217102585449</v>
      </c>
      <c r="BD1847">
        <f t="shared" si="445"/>
        <v>-0.51240735344330679</v>
      </c>
      <c r="BE1847">
        <f t="shared" si="444"/>
        <v>-0.53136907101056741</v>
      </c>
      <c r="BF1847">
        <f t="shared" si="444"/>
        <v>-1.4010987640047461</v>
      </c>
      <c r="BG1847">
        <f t="shared" si="444"/>
        <v>-1.0132209009324593</v>
      </c>
      <c r="BH1847">
        <f t="shared" si="444"/>
        <v>0.58504802751946028</v>
      </c>
      <c r="BI1847">
        <f t="shared" si="444"/>
        <v>-0.55674113042091178</v>
      </c>
      <c r="BJ1847">
        <f t="shared" si="444"/>
        <v>2.4386970161073789</v>
      </c>
      <c r="BK1847">
        <f t="shared" si="444"/>
        <v>-0.78942087648064874</v>
      </c>
      <c r="BL1847">
        <f t="shared" si="444"/>
        <v>1.1593085186217658</v>
      </c>
      <c r="BM1847">
        <f t="shared" si="444"/>
        <v>-1.0396594366417218</v>
      </c>
      <c r="BN1847">
        <f t="shared" si="444"/>
        <v>1.2088203798343946</v>
      </c>
      <c r="BO1847">
        <f t="shared" si="444"/>
        <v>1.407428343154661</v>
      </c>
      <c r="BP1847">
        <f t="shared" si="447"/>
        <v>1.590380973612211</v>
      </c>
      <c r="BQ1847">
        <f t="shared" si="447"/>
        <v>0.60872532306641436</v>
      </c>
      <c r="BR1847">
        <f t="shared" si="447"/>
        <v>-1.0406114342934585</v>
      </c>
      <c r="BS1847">
        <f t="shared" si="446"/>
        <v>-0.66119745759360826</v>
      </c>
      <c r="BT1847">
        <f t="shared" si="446"/>
        <v>0.29940308799565235</v>
      </c>
      <c r="BU1847">
        <f t="shared" si="446"/>
        <v>-0.28682057777492059</v>
      </c>
      <c r="BV1847">
        <f t="shared" si="446"/>
        <v>-0.35717256959863808</v>
      </c>
      <c r="BW1847">
        <f t="shared" si="446"/>
        <v>-0.10325810958507768</v>
      </c>
      <c r="BX1847">
        <f t="shared" si="446"/>
        <v>-4.71798068532421E-2</v>
      </c>
      <c r="BY1847">
        <f t="shared" si="446"/>
        <v>-0.1059703395244459</v>
      </c>
      <c r="BZ1847">
        <f t="shared" si="446"/>
        <v>-0.19657009570666342</v>
      </c>
      <c r="CA1847">
        <f t="shared" si="446"/>
        <v>7.4309693550408049</v>
      </c>
      <c r="CB1847">
        <f t="shared" si="446"/>
        <v>-0.31011394532950831</v>
      </c>
      <c r="CC1847">
        <f t="shared" si="446"/>
        <v>-0.17748553263522798</v>
      </c>
      <c r="CD1847">
        <f t="shared" si="446"/>
        <v>-0.25505410597689637</v>
      </c>
      <c r="CE1847">
        <f t="shared" si="442"/>
        <v>-0.25381703953656021</v>
      </c>
      <c r="CF1847">
        <f t="shared" si="442"/>
        <v>-0.15071378989543877</v>
      </c>
      <c r="CG1847">
        <f t="shared" si="442"/>
        <v>-0.10861780008030536</v>
      </c>
      <c r="CH1847">
        <f t="shared" si="442"/>
        <v>-0.18882099759926541</v>
      </c>
      <c r="CI1847">
        <f t="shared" si="448"/>
        <v>-0.44619487448339101</v>
      </c>
      <c r="CJ1847">
        <f t="shared" si="448"/>
        <v>-0.16369571079412945</v>
      </c>
      <c r="CK1847">
        <f t="shared" si="448"/>
        <v>-9.7617598250793164E-2</v>
      </c>
      <c r="CL1847">
        <f t="shared" si="448"/>
        <v>-0.2513290785070888</v>
      </c>
      <c r="CM1847">
        <f t="shared" si="448"/>
        <v>-0.23069011945429144</v>
      </c>
      <c r="CN1847">
        <f t="shared" si="448"/>
        <v>-0.28694158180777513</v>
      </c>
      <c r="CO1847">
        <f t="shared" si="448"/>
        <v>-0.13662117757178671</v>
      </c>
      <c r="CP1847">
        <f t="shared" si="448"/>
        <v>-0.22529952388354521</v>
      </c>
      <c r="CQ1847">
        <f t="shared" si="443"/>
        <v>-0.21419160226713194</v>
      </c>
      <c r="CR1847">
        <f t="shared" si="443"/>
        <v>-0.26837784803098957</v>
      </c>
      <c r="CS1847">
        <f t="shared" si="443"/>
        <v>-0.12792901248503974</v>
      </c>
      <c r="CT1847">
        <f t="shared" si="443"/>
        <v>-0.15262944947551418</v>
      </c>
      <c r="CU1847">
        <f t="shared" si="443"/>
        <v>-9.1644382318053288E-2</v>
      </c>
      <c r="CV1847">
        <f t="shared" si="443"/>
        <v>-0.57785152491952818</v>
      </c>
      <c r="CX1847">
        <f t="shared" si="437"/>
        <v>-0.20481964493598345</v>
      </c>
      <c r="CY1847">
        <f t="shared" si="438"/>
        <v>-9.4484148867540321E-2</v>
      </c>
      <c r="CZ1847">
        <f t="shared" si="439"/>
        <v>1.217392169266943E-2</v>
      </c>
    </row>
    <row r="1848" spans="1:104" x14ac:dyDescent="0.25">
      <c r="A1848">
        <v>1848</v>
      </c>
      <c r="B1848">
        <v>9000</v>
      </c>
      <c r="C1848">
        <v>2</v>
      </c>
      <c r="D1848">
        <v>2</v>
      </c>
      <c r="E1848">
        <v>1947</v>
      </c>
      <c r="F1848">
        <v>1950</v>
      </c>
      <c r="G1848">
        <v>0</v>
      </c>
      <c r="H1848">
        <v>0</v>
      </c>
      <c r="I1848">
        <v>0</v>
      </c>
      <c r="J1848">
        <v>660</v>
      </c>
      <c r="K1848">
        <v>0</v>
      </c>
      <c r="L1848">
        <v>660</v>
      </c>
      <c r="M1848">
        <v>1</v>
      </c>
      <c r="N1848">
        <v>0</v>
      </c>
      <c r="O1848">
        <v>2</v>
      </c>
      <c r="P1848">
        <v>5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10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1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X1848">
        <v>63900</v>
      </c>
      <c r="BB1848">
        <f t="shared" si="445"/>
        <v>-0.1385616896631417</v>
      </c>
      <c r="BC1848">
        <f t="shared" si="445"/>
        <v>-2.9736262738236405</v>
      </c>
      <c r="BD1848">
        <f t="shared" si="445"/>
        <v>-3.2145555063669944</v>
      </c>
      <c r="BE1848">
        <f t="shared" si="444"/>
        <v>-0.83204946328313034</v>
      </c>
      <c r="BF1848">
        <f t="shared" si="444"/>
        <v>-1.691760820309995</v>
      </c>
      <c r="BG1848">
        <f t="shared" si="444"/>
        <v>-1.0132209009324593</v>
      </c>
      <c r="BH1848">
        <f t="shared" si="444"/>
        <v>-1.2755327229830535</v>
      </c>
      <c r="BI1848">
        <f t="shared" si="444"/>
        <v>-2.5334691850753472</v>
      </c>
      <c r="BJ1848">
        <f t="shared" si="444"/>
        <v>-1.3326997856593528</v>
      </c>
      <c r="BK1848">
        <f t="shared" si="444"/>
        <v>-0.78942087648064874</v>
      </c>
      <c r="BL1848">
        <f t="shared" si="444"/>
        <v>-1.7184402077279053</v>
      </c>
      <c r="BM1848">
        <f t="shared" si="444"/>
        <v>-1.0396594366417218</v>
      </c>
      <c r="BN1848">
        <f t="shared" si="444"/>
        <v>-0.76924933262188744</v>
      </c>
      <c r="BO1848">
        <f t="shared" si="444"/>
        <v>-1.0605414743596004</v>
      </c>
      <c r="BP1848">
        <f t="shared" si="447"/>
        <v>-0.92737254661820245</v>
      </c>
      <c r="BQ1848">
        <f t="shared" si="447"/>
        <v>-0.94767465068294066</v>
      </c>
      <c r="BR1848">
        <f t="shared" si="447"/>
        <v>-2.385263682483139</v>
      </c>
      <c r="BS1848">
        <f t="shared" si="446"/>
        <v>-2.2609967180975779</v>
      </c>
      <c r="BT1848">
        <f t="shared" si="446"/>
        <v>-0.74996294769766236</v>
      </c>
      <c r="BU1848">
        <f t="shared" si="446"/>
        <v>-0.71890322722064026</v>
      </c>
      <c r="BV1848">
        <f t="shared" si="446"/>
        <v>1.2666261455215815</v>
      </c>
      <c r="BW1848">
        <f t="shared" si="446"/>
        <v>-0.10325810958507768</v>
      </c>
      <c r="BX1848">
        <f t="shared" si="446"/>
        <v>-4.71798068532421E-2</v>
      </c>
      <c r="BY1848">
        <f t="shared" si="446"/>
        <v>-0.1059703395244459</v>
      </c>
      <c r="BZ1848">
        <f t="shared" si="446"/>
        <v>-0.19657009570666342</v>
      </c>
      <c r="CA1848">
        <f t="shared" si="446"/>
        <v>-0.13449718289666615</v>
      </c>
      <c r="CB1848">
        <f t="shared" si="446"/>
        <v>-0.31011394532950831</v>
      </c>
      <c r="CC1848">
        <f t="shared" si="446"/>
        <v>-0.17748553263522798</v>
      </c>
      <c r="CD1848">
        <f t="shared" si="446"/>
        <v>-0.25505410597689637</v>
      </c>
      <c r="CE1848">
        <f t="shared" si="442"/>
        <v>-0.25381703953656021</v>
      </c>
      <c r="CF1848">
        <f t="shared" si="442"/>
        <v>-0.15071378989543877</v>
      </c>
      <c r="CG1848">
        <f t="shared" si="442"/>
        <v>-0.10861780008030536</v>
      </c>
      <c r="CH1848">
        <f t="shared" si="442"/>
        <v>-0.18882099759926541</v>
      </c>
      <c r="CI1848">
        <f t="shared" si="448"/>
        <v>-0.44619487448339101</v>
      </c>
      <c r="CJ1848">
        <f t="shared" si="448"/>
        <v>-0.16369571079412945</v>
      </c>
      <c r="CK1848">
        <f t="shared" si="448"/>
        <v>-9.7617598250793164E-2</v>
      </c>
      <c r="CL1848">
        <f t="shared" si="448"/>
        <v>-0.2513290785070888</v>
      </c>
      <c r="CM1848">
        <f t="shared" si="448"/>
        <v>-0.23069011945429144</v>
      </c>
      <c r="CN1848">
        <f t="shared" si="448"/>
        <v>-0.28694158180777513</v>
      </c>
      <c r="CO1848">
        <f t="shared" si="448"/>
        <v>-0.13662117757178671</v>
      </c>
      <c r="CP1848">
        <f t="shared" si="448"/>
        <v>4.4360699357760112</v>
      </c>
      <c r="CQ1848">
        <f t="shared" si="443"/>
        <v>-0.21419160226713194</v>
      </c>
      <c r="CR1848">
        <f t="shared" si="443"/>
        <v>-0.26837784803098957</v>
      </c>
      <c r="CS1848">
        <f t="shared" si="443"/>
        <v>-0.12792901248503974</v>
      </c>
      <c r="CT1848">
        <f t="shared" si="443"/>
        <v>-0.15262944947551418</v>
      </c>
      <c r="CU1848">
        <f t="shared" si="443"/>
        <v>-9.1644382318053288E-2</v>
      </c>
      <c r="CV1848">
        <f t="shared" si="443"/>
        <v>-4.0643299992943351</v>
      </c>
      <c r="CX1848">
        <f t="shared" si="437"/>
        <v>-1.5140265602879881</v>
      </c>
      <c r="CY1848">
        <f t="shared" si="438"/>
        <v>-2.4961690622846215</v>
      </c>
      <c r="CZ1848">
        <f t="shared" si="439"/>
        <v>0.96460389422820714</v>
      </c>
    </row>
    <row r="1849" spans="1:104" x14ac:dyDescent="0.25">
      <c r="A1849">
        <v>1849</v>
      </c>
      <c r="B1849">
        <v>15635</v>
      </c>
      <c r="C1849">
        <v>4</v>
      </c>
      <c r="D1849">
        <v>5</v>
      </c>
      <c r="E1849">
        <v>1954</v>
      </c>
      <c r="F1849">
        <v>1954</v>
      </c>
      <c r="G1849">
        <v>0</v>
      </c>
      <c r="H1849">
        <v>0</v>
      </c>
      <c r="I1849">
        <v>0</v>
      </c>
      <c r="J1849">
        <v>1383</v>
      </c>
      <c r="K1849">
        <v>0</v>
      </c>
      <c r="L1849">
        <v>1383</v>
      </c>
      <c r="M1849">
        <v>1</v>
      </c>
      <c r="N1849">
        <v>0</v>
      </c>
      <c r="O1849">
        <v>2</v>
      </c>
      <c r="P1849">
        <v>6</v>
      </c>
      <c r="Q1849">
        <v>0</v>
      </c>
      <c r="R1849">
        <v>2</v>
      </c>
      <c r="S1849">
        <v>498</v>
      </c>
      <c r="T1849">
        <v>0</v>
      </c>
      <c r="U1849">
        <v>0</v>
      </c>
      <c r="V1849">
        <v>9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1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X1849">
        <v>122000</v>
      </c>
      <c r="BB1849">
        <f t="shared" si="445"/>
        <v>0.5974451790460239</v>
      </c>
      <c r="BC1849">
        <f t="shared" si="445"/>
        <v>-1.5230768719584498</v>
      </c>
      <c r="BD1849">
        <f t="shared" si="445"/>
        <v>-0.51240735344330679</v>
      </c>
      <c r="BE1849">
        <f t="shared" si="444"/>
        <v>-0.59818693596002581</v>
      </c>
      <c r="BF1849">
        <f t="shared" si="444"/>
        <v>-1.4979861161064958</v>
      </c>
      <c r="BG1849">
        <f t="shared" si="444"/>
        <v>-1.0132209009324593</v>
      </c>
      <c r="BH1849">
        <f t="shared" si="444"/>
        <v>-1.2755327229830535</v>
      </c>
      <c r="BI1849">
        <f t="shared" si="444"/>
        <v>-2.5334691850753472</v>
      </c>
      <c r="BJ1849">
        <f t="shared" si="444"/>
        <v>0.59977355783983</v>
      </c>
      <c r="BK1849">
        <f t="shared" si="444"/>
        <v>-0.78942087648064874</v>
      </c>
      <c r="BL1849">
        <f t="shared" si="444"/>
        <v>-0.24387441811003688</v>
      </c>
      <c r="BM1849">
        <f t="shared" si="444"/>
        <v>-1.0396594366417218</v>
      </c>
      <c r="BN1849">
        <f t="shared" si="444"/>
        <v>-0.76924933262188744</v>
      </c>
      <c r="BO1849">
        <f t="shared" si="444"/>
        <v>-1.0605414743596004</v>
      </c>
      <c r="BP1849">
        <f t="shared" si="447"/>
        <v>-0.29793416656059907</v>
      </c>
      <c r="BQ1849">
        <f t="shared" si="447"/>
        <v>-0.94767465068294066</v>
      </c>
      <c r="BR1849">
        <f t="shared" si="447"/>
        <v>0.30404081389622228</v>
      </c>
      <c r="BS1849">
        <f t="shared" si="446"/>
        <v>0.11013432872080577</v>
      </c>
      <c r="BT1849">
        <f t="shared" si="446"/>
        <v>-0.74996294769766236</v>
      </c>
      <c r="BU1849">
        <f t="shared" si="446"/>
        <v>-0.71890322722064026</v>
      </c>
      <c r="BV1849">
        <f t="shared" si="446"/>
        <v>1.1042462740095595</v>
      </c>
      <c r="BW1849">
        <f t="shared" si="446"/>
        <v>-0.10325810958507768</v>
      </c>
      <c r="BX1849">
        <f t="shared" si="446"/>
        <v>-4.71798068532421E-2</v>
      </c>
      <c r="BY1849">
        <f t="shared" si="446"/>
        <v>-0.1059703395244459</v>
      </c>
      <c r="BZ1849">
        <f t="shared" si="446"/>
        <v>-0.19657009570666342</v>
      </c>
      <c r="CA1849">
        <f t="shared" si="446"/>
        <v>-0.13449718289666615</v>
      </c>
      <c r="CB1849">
        <f t="shared" si="446"/>
        <v>-0.31011394532950831</v>
      </c>
      <c r="CC1849">
        <f t="shared" si="446"/>
        <v>-0.17748553263522798</v>
      </c>
      <c r="CD1849">
        <f t="shared" si="446"/>
        <v>3.9185585372814082</v>
      </c>
      <c r="CE1849">
        <f t="shared" si="442"/>
        <v>-0.25381703953656021</v>
      </c>
      <c r="CF1849">
        <f t="shared" si="442"/>
        <v>-0.15071378989543877</v>
      </c>
      <c r="CG1849">
        <f t="shared" si="442"/>
        <v>-0.10861780008030536</v>
      </c>
      <c r="CH1849">
        <f t="shared" si="442"/>
        <v>-0.18882099759926541</v>
      </c>
      <c r="CI1849">
        <f t="shared" si="448"/>
        <v>-0.44619487448339101</v>
      </c>
      <c r="CJ1849">
        <f t="shared" si="448"/>
        <v>-0.16369571079412945</v>
      </c>
      <c r="CK1849">
        <f t="shared" si="448"/>
        <v>-9.7617598250793164E-2</v>
      </c>
      <c r="CL1849">
        <f t="shared" si="448"/>
        <v>-0.2513290785070888</v>
      </c>
      <c r="CM1849">
        <f t="shared" si="448"/>
        <v>-0.23069011945429144</v>
      </c>
      <c r="CN1849">
        <f t="shared" si="448"/>
        <v>-0.28694158180777513</v>
      </c>
      <c r="CO1849">
        <f t="shared" si="448"/>
        <v>-0.13662117757178671</v>
      </c>
      <c r="CP1849">
        <f t="shared" si="448"/>
        <v>-0.22529952388354521</v>
      </c>
      <c r="CQ1849">
        <f t="shared" si="443"/>
        <v>-0.21419160226713194</v>
      </c>
      <c r="CR1849">
        <f t="shared" si="443"/>
        <v>-0.26837784803098957</v>
      </c>
      <c r="CS1849">
        <f t="shared" si="443"/>
        <v>-0.12792901248503974</v>
      </c>
      <c r="CT1849">
        <f t="shared" si="443"/>
        <v>-0.15262944947551418</v>
      </c>
      <c r="CU1849">
        <f t="shared" si="443"/>
        <v>-9.1644382318053288E-2</v>
      </c>
      <c r="CV1849">
        <f t="shared" si="443"/>
        <v>-4.0643299992943351</v>
      </c>
      <c r="CX1849">
        <f t="shared" si="437"/>
        <v>-0.76165344671774604</v>
      </c>
      <c r="CY1849">
        <f t="shared" si="438"/>
        <v>-0.93275111224036866</v>
      </c>
      <c r="CZ1849">
        <f t="shared" si="439"/>
        <v>2.9274411147291245E-2</v>
      </c>
    </row>
    <row r="1850" spans="1:104" x14ac:dyDescent="0.25">
      <c r="A1850">
        <v>1850</v>
      </c>
      <c r="B1850">
        <v>9571</v>
      </c>
      <c r="C1850">
        <v>5</v>
      </c>
      <c r="D1850">
        <v>5</v>
      </c>
      <c r="E1850">
        <v>1956</v>
      </c>
      <c r="F1850">
        <v>1956</v>
      </c>
      <c r="G1850">
        <v>257</v>
      </c>
      <c r="H1850">
        <v>816</v>
      </c>
      <c r="I1850">
        <v>1073</v>
      </c>
      <c r="J1850">
        <v>1073</v>
      </c>
      <c r="K1850">
        <v>0</v>
      </c>
      <c r="L1850">
        <v>1073</v>
      </c>
      <c r="M1850">
        <v>1</v>
      </c>
      <c r="N1850">
        <v>0</v>
      </c>
      <c r="O1850">
        <v>2</v>
      </c>
      <c r="P1850">
        <v>5</v>
      </c>
      <c r="Q1850">
        <v>0</v>
      </c>
      <c r="R1850">
        <v>1</v>
      </c>
      <c r="S1850">
        <v>34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1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3</v>
      </c>
      <c r="AX1850">
        <v>121500</v>
      </c>
      <c r="BB1850">
        <f t="shared" si="445"/>
        <v>-7.5221837058328814E-2</v>
      </c>
      <c r="BC1850">
        <f t="shared" si="445"/>
        <v>-0.79780217102585449</v>
      </c>
      <c r="BD1850">
        <f t="shared" si="445"/>
        <v>-0.51240735344330679</v>
      </c>
      <c r="BE1850">
        <f t="shared" si="444"/>
        <v>-0.53136907101056741</v>
      </c>
      <c r="BF1850">
        <f t="shared" si="444"/>
        <v>-1.4010987640047461</v>
      </c>
      <c r="BG1850">
        <f t="shared" si="444"/>
        <v>-0.42675924639456747</v>
      </c>
      <c r="BH1850">
        <f t="shared" si="444"/>
        <v>0.56475078296852377</v>
      </c>
      <c r="BI1850">
        <f t="shared" si="444"/>
        <v>3.7475302978239734E-2</v>
      </c>
      <c r="BJ1850">
        <f t="shared" si="444"/>
        <v>-0.22881113992607136</v>
      </c>
      <c r="BK1850">
        <f t="shared" si="444"/>
        <v>-0.78942087648064874</v>
      </c>
      <c r="BL1850">
        <f t="shared" si="444"/>
        <v>-0.87612254367233178</v>
      </c>
      <c r="BM1850">
        <f t="shared" si="444"/>
        <v>-1.0396594366417218</v>
      </c>
      <c r="BN1850">
        <f t="shared" si="444"/>
        <v>-0.76924933262188744</v>
      </c>
      <c r="BO1850">
        <f t="shared" si="444"/>
        <v>-1.0605414743596004</v>
      </c>
      <c r="BP1850">
        <f t="shared" si="447"/>
        <v>-0.92737254661820245</v>
      </c>
      <c r="BQ1850">
        <f t="shared" si="447"/>
        <v>-0.94767465068294066</v>
      </c>
      <c r="BR1850">
        <f t="shared" si="447"/>
        <v>-1.0406114342934585</v>
      </c>
      <c r="BS1850">
        <f t="shared" si="446"/>
        <v>-0.64215222830189433</v>
      </c>
      <c r="BT1850">
        <f t="shared" si="446"/>
        <v>-0.74996294769766236</v>
      </c>
      <c r="BU1850">
        <f t="shared" si="446"/>
        <v>-0.71890322722064026</v>
      </c>
      <c r="BV1850">
        <f t="shared" si="446"/>
        <v>-0.35717256959863808</v>
      </c>
      <c r="BW1850">
        <f t="shared" si="446"/>
        <v>-0.10325810958507768</v>
      </c>
      <c r="BX1850">
        <f t="shared" si="446"/>
        <v>-4.71798068532421E-2</v>
      </c>
      <c r="BY1850">
        <f t="shared" si="446"/>
        <v>-0.1059703395244459</v>
      </c>
      <c r="BZ1850">
        <f t="shared" si="446"/>
        <v>-0.19657009570666342</v>
      </c>
      <c r="CA1850">
        <f t="shared" si="446"/>
        <v>-0.13449718289666615</v>
      </c>
      <c r="CB1850">
        <f t="shared" si="446"/>
        <v>-0.31011394532950831</v>
      </c>
      <c r="CC1850">
        <f t="shared" si="446"/>
        <v>-0.17748553263522798</v>
      </c>
      <c r="CD1850">
        <f t="shared" si="446"/>
        <v>3.9185585372814082</v>
      </c>
      <c r="CE1850">
        <f t="shared" si="442"/>
        <v>-0.25381703953656021</v>
      </c>
      <c r="CF1850">
        <f t="shared" si="442"/>
        <v>-0.15071378989543877</v>
      </c>
      <c r="CG1850">
        <f t="shared" si="442"/>
        <v>-0.10861780008030536</v>
      </c>
      <c r="CH1850">
        <f t="shared" si="442"/>
        <v>-0.18882099759926541</v>
      </c>
      <c r="CI1850">
        <f t="shared" si="448"/>
        <v>-0.44619487448339101</v>
      </c>
      <c r="CJ1850">
        <f t="shared" si="448"/>
        <v>-0.16369571079412945</v>
      </c>
      <c r="CK1850">
        <f t="shared" si="448"/>
        <v>-9.7617598250793164E-2</v>
      </c>
      <c r="CL1850">
        <f t="shared" si="448"/>
        <v>-0.2513290785070888</v>
      </c>
      <c r="CM1850">
        <f t="shared" si="448"/>
        <v>-0.23069011945429144</v>
      </c>
      <c r="CN1850">
        <f t="shared" si="448"/>
        <v>-0.28694158180777513</v>
      </c>
      <c r="CO1850">
        <f t="shared" si="448"/>
        <v>-0.13662117757178671</v>
      </c>
      <c r="CP1850">
        <f t="shared" si="448"/>
        <v>-0.22529952388354521</v>
      </c>
      <c r="CQ1850">
        <f t="shared" si="443"/>
        <v>-0.21419160226713194</v>
      </c>
      <c r="CR1850">
        <f t="shared" si="443"/>
        <v>-0.26837784803098957</v>
      </c>
      <c r="CS1850">
        <f t="shared" si="443"/>
        <v>-0.12792901248503974</v>
      </c>
      <c r="CT1850">
        <f t="shared" si="443"/>
        <v>-0.15262944947551418</v>
      </c>
      <c r="CU1850">
        <f t="shared" si="443"/>
        <v>-9.1644382318053288E-2</v>
      </c>
      <c r="CV1850">
        <f t="shared" si="443"/>
        <v>-0.57785152491952818</v>
      </c>
      <c r="CX1850">
        <f t="shared" si="437"/>
        <v>-0.76812825836637122</v>
      </c>
      <c r="CY1850">
        <f t="shared" si="438"/>
        <v>-0.8106956638011783</v>
      </c>
      <c r="CZ1850">
        <f t="shared" si="439"/>
        <v>1.8119840054512434E-3</v>
      </c>
    </row>
    <row r="1851" spans="1:104" x14ac:dyDescent="0.25">
      <c r="A1851">
        <v>1851</v>
      </c>
      <c r="B1851">
        <v>9350</v>
      </c>
      <c r="C1851">
        <v>6</v>
      </c>
      <c r="D1851">
        <v>7</v>
      </c>
      <c r="E1851">
        <v>1946</v>
      </c>
      <c r="F1851">
        <v>1950</v>
      </c>
      <c r="G1851">
        <v>342</v>
      </c>
      <c r="H1851">
        <v>405</v>
      </c>
      <c r="I1851">
        <v>747</v>
      </c>
      <c r="J1851">
        <v>892</v>
      </c>
      <c r="K1851">
        <v>747</v>
      </c>
      <c r="L1851">
        <v>1639</v>
      </c>
      <c r="M1851">
        <v>1</v>
      </c>
      <c r="N1851">
        <v>1</v>
      </c>
      <c r="O1851">
        <v>3</v>
      </c>
      <c r="P1851">
        <v>6</v>
      </c>
      <c r="Q1851">
        <v>1</v>
      </c>
      <c r="R1851">
        <v>1</v>
      </c>
      <c r="S1851">
        <v>240</v>
      </c>
      <c r="T1851">
        <v>0</v>
      </c>
      <c r="U1851">
        <v>5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1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3</v>
      </c>
      <c r="AX1851">
        <v>154400</v>
      </c>
      <c r="BB1851">
        <f t="shared" si="445"/>
        <v>-9.9736911358965674E-2</v>
      </c>
      <c r="BC1851">
        <f t="shared" si="445"/>
        <v>-7.2527470093259272E-2</v>
      </c>
      <c r="BD1851">
        <f t="shared" si="445"/>
        <v>1.2890247485058182</v>
      </c>
      <c r="BE1851">
        <f t="shared" si="444"/>
        <v>-0.86545839575785966</v>
      </c>
      <c r="BF1851">
        <f t="shared" si="444"/>
        <v>-1.691760820309995</v>
      </c>
      <c r="BG1851">
        <f t="shared" si="444"/>
        <v>-0.23279332952405848</v>
      </c>
      <c r="BH1851">
        <f t="shared" si="444"/>
        <v>-0.36215671819091044</v>
      </c>
      <c r="BI1851">
        <f t="shared" si="444"/>
        <v>-0.74363178286096743</v>
      </c>
      <c r="BJ1851">
        <f t="shared" si="444"/>
        <v>-0.71259768926680733</v>
      </c>
      <c r="BK1851">
        <f t="shared" si="444"/>
        <v>0.95422855640430559</v>
      </c>
      <c r="BL1851">
        <f t="shared" si="444"/>
        <v>0.27824016299947113</v>
      </c>
      <c r="BM1851">
        <f t="shared" si="444"/>
        <v>-1.0396594366417218</v>
      </c>
      <c r="BN1851">
        <f t="shared" si="444"/>
        <v>1.2088203798343946</v>
      </c>
      <c r="BO1851">
        <f t="shared" si="444"/>
        <v>0.17344343439753029</v>
      </c>
      <c r="BP1851">
        <f t="shared" si="447"/>
        <v>-0.29793416656059907</v>
      </c>
      <c r="BQ1851">
        <f t="shared" si="447"/>
        <v>0.60872532306641436</v>
      </c>
      <c r="BR1851">
        <f t="shared" si="447"/>
        <v>-1.0406114342934585</v>
      </c>
      <c r="BS1851">
        <f t="shared" si="446"/>
        <v>-1.1182829605947424</v>
      </c>
      <c r="BT1851">
        <f t="shared" si="446"/>
        <v>-0.74996294769766236</v>
      </c>
      <c r="BU1851">
        <f t="shared" si="446"/>
        <v>5.2672932503859168E-2</v>
      </c>
      <c r="BV1851">
        <f t="shared" si="446"/>
        <v>-0.35717256959863808</v>
      </c>
      <c r="BW1851">
        <f t="shared" si="446"/>
        <v>-0.10325810958507768</v>
      </c>
      <c r="BX1851">
        <f t="shared" si="446"/>
        <v>-4.71798068532421E-2</v>
      </c>
      <c r="BY1851">
        <f t="shared" si="446"/>
        <v>-0.1059703395244459</v>
      </c>
      <c r="BZ1851">
        <f t="shared" si="446"/>
        <v>-0.19657009570666342</v>
      </c>
      <c r="CA1851">
        <f t="shared" si="446"/>
        <v>-0.13449718289666615</v>
      </c>
      <c r="CB1851">
        <f t="shared" si="446"/>
        <v>-0.31011394532950831</v>
      </c>
      <c r="CC1851">
        <f t="shared" si="446"/>
        <v>-0.17748553263522798</v>
      </c>
      <c r="CD1851">
        <f t="shared" si="446"/>
        <v>3.9185585372814082</v>
      </c>
      <c r="CE1851">
        <f t="shared" si="442"/>
        <v>-0.25381703953656021</v>
      </c>
      <c r="CF1851">
        <f t="shared" si="442"/>
        <v>-0.15071378989543877</v>
      </c>
      <c r="CG1851">
        <f t="shared" si="442"/>
        <v>-0.10861780008030536</v>
      </c>
      <c r="CH1851">
        <f t="shared" si="442"/>
        <v>-0.18882099759926541</v>
      </c>
      <c r="CI1851">
        <f t="shared" si="448"/>
        <v>-0.44619487448339101</v>
      </c>
      <c r="CJ1851">
        <f t="shared" si="448"/>
        <v>-0.16369571079412945</v>
      </c>
      <c r="CK1851">
        <f t="shared" si="448"/>
        <v>-9.7617598250793164E-2</v>
      </c>
      <c r="CL1851">
        <f t="shared" si="448"/>
        <v>-0.2513290785070888</v>
      </c>
      <c r="CM1851">
        <f t="shared" si="448"/>
        <v>-0.23069011945429144</v>
      </c>
      <c r="CN1851">
        <f t="shared" si="448"/>
        <v>-0.28694158180777513</v>
      </c>
      <c r="CO1851">
        <f t="shared" si="448"/>
        <v>-0.13662117757178671</v>
      </c>
      <c r="CP1851">
        <f t="shared" si="448"/>
        <v>-0.22529952388354521</v>
      </c>
      <c r="CQ1851">
        <f t="shared" si="443"/>
        <v>-0.21419160226713194</v>
      </c>
      <c r="CR1851">
        <f t="shared" si="443"/>
        <v>-0.26837784803098957</v>
      </c>
      <c r="CS1851">
        <f t="shared" si="443"/>
        <v>-0.12792901248503974</v>
      </c>
      <c r="CT1851">
        <f t="shared" si="443"/>
        <v>-0.15262944947551418</v>
      </c>
      <c r="CU1851">
        <f t="shared" si="443"/>
        <v>-9.1644382318053288E-2</v>
      </c>
      <c r="CV1851">
        <f t="shared" si="443"/>
        <v>-0.57785152491952818</v>
      </c>
      <c r="CX1851">
        <f t="shared" si="437"/>
        <v>-0.34208565188683654</v>
      </c>
      <c r="CY1851">
        <f t="shared" si="438"/>
        <v>-0.231239008191642</v>
      </c>
      <c r="CZ1851">
        <f t="shared" si="439"/>
        <v>1.228697841848941E-2</v>
      </c>
    </row>
    <row r="1852" spans="1:104" x14ac:dyDescent="0.25">
      <c r="A1852">
        <v>1852</v>
      </c>
      <c r="B1852">
        <v>7440</v>
      </c>
      <c r="C1852">
        <v>5</v>
      </c>
      <c r="D1852">
        <v>6</v>
      </c>
      <c r="E1852">
        <v>1954</v>
      </c>
      <c r="F1852">
        <v>1954</v>
      </c>
      <c r="G1852">
        <v>173</v>
      </c>
      <c r="H1852">
        <v>916</v>
      </c>
      <c r="I1852">
        <v>1089</v>
      </c>
      <c r="J1852">
        <v>1089</v>
      </c>
      <c r="K1852">
        <v>0</v>
      </c>
      <c r="L1852">
        <v>1089</v>
      </c>
      <c r="M1852">
        <v>1</v>
      </c>
      <c r="N1852">
        <v>0</v>
      </c>
      <c r="O1852">
        <v>3</v>
      </c>
      <c r="P1852">
        <v>5</v>
      </c>
      <c r="Q1852">
        <v>1</v>
      </c>
      <c r="R1852">
        <v>1</v>
      </c>
      <c r="S1852">
        <v>252</v>
      </c>
      <c r="T1852">
        <v>328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1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4</v>
      </c>
      <c r="AX1852">
        <v>125000</v>
      </c>
      <c r="BB1852">
        <f t="shared" si="445"/>
        <v>-0.31160927296175484</v>
      </c>
      <c r="BC1852">
        <f t="shared" si="445"/>
        <v>-0.79780217102585449</v>
      </c>
      <c r="BD1852">
        <f t="shared" si="445"/>
        <v>0.38830869753125574</v>
      </c>
      <c r="BE1852">
        <f t="shared" si="444"/>
        <v>-0.59818693596002581</v>
      </c>
      <c r="BF1852">
        <f t="shared" si="444"/>
        <v>-1.4979861161064958</v>
      </c>
      <c r="BG1852">
        <f t="shared" si="444"/>
        <v>-0.61844321130189395</v>
      </c>
      <c r="BH1852">
        <f t="shared" si="444"/>
        <v>0.79027572242337396</v>
      </c>
      <c r="BI1852">
        <f t="shared" si="444"/>
        <v>7.5811847068507562E-2</v>
      </c>
      <c r="BJ1852">
        <f t="shared" si="444"/>
        <v>-0.18604547810589581</v>
      </c>
      <c r="BK1852">
        <f t="shared" si="444"/>
        <v>-0.78942087648064874</v>
      </c>
      <c r="BL1852">
        <f t="shared" si="444"/>
        <v>-0.84349038235298746</v>
      </c>
      <c r="BM1852">
        <f t="shared" si="444"/>
        <v>-1.0396594366417218</v>
      </c>
      <c r="BN1852">
        <f t="shared" si="444"/>
        <v>-0.76924933262188744</v>
      </c>
      <c r="BO1852">
        <f t="shared" si="444"/>
        <v>0.17344343439753029</v>
      </c>
      <c r="BP1852">
        <f t="shared" si="447"/>
        <v>-0.92737254661820245</v>
      </c>
      <c r="BQ1852">
        <f t="shared" si="447"/>
        <v>0.60872532306641436</v>
      </c>
      <c r="BR1852">
        <f t="shared" si="447"/>
        <v>-1.0406114342934585</v>
      </c>
      <c r="BS1852">
        <f t="shared" si="446"/>
        <v>-1.0611472727196007</v>
      </c>
      <c r="BT1852">
        <f t="shared" si="446"/>
        <v>1.8774573554123164</v>
      </c>
      <c r="BU1852">
        <f t="shared" si="446"/>
        <v>-0.71890322722064026</v>
      </c>
      <c r="BV1852">
        <f t="shared" si="446"/>
        <v>-0.35717256959863808</v>
      </c>
      <c r="BW1852">
        <f t="shared" si="446"/>
        <v>-0.10325810958507768</v>
      </c>
      <c r="BX1852">
        <f t="shared" si="446"/>
        <v>-4.71798068532421E-2</v>
      </c>
      <c r="BY1852">
        <f t="shared" si="446"/>
        <v>-0.1059703395244459</v>
      </c>
      <c r="BZ1852">
        <f t="shared" si="446"/>
        <v>-0.19657009570666342</v>
      </c>
      <c r="CA1852">
        <f t="shared" si="446"/>
        <v>-0.13449718289666615</v>
      </c>
      <c r="CB1852">
        <f t="shared" si="446"/>
        <v>-0.31011394532950831</v>
      </c>
      <c r="CC1852">
        <f t="shared" si="446"/>
        <v>-0.17748553263522798</v>
      </c>
      <c r="CD1852">
        <f t="shared" si="446"/>
        <v>3.9185585372814082</v>
      </c>
      <c r="CE1852">
        <f t="shared" si="442"/>
        <v>-0.25381703953656021</v>
      </c>
      <c r="CF1852">
        <f t="shared" si="442"/>
        <v>-0.15071378989543877</v>
      </c>
      <c r="CG1852">
        <f t="shared" si="442"/>
        <v>-0.10861780008030536</v>
      </c>
      <c r="CH1852">
        <f t="shared" si="442"/>
        <v>-0.18882099759926541</v>
      </c>
      <c r="CI1852">
        <f t="shared" si="448"/>
        <v>-0.44619487448339101</v>
      </c>
      <c r="CJ1852">
        <f t="shared" si="448"/>
        <v>-0.16369571079412945</v>
      </c>
      <c r="CK1852">
        <f t="shared" si="448"/>
        <v>-9.7617598250793164E-2</v>
      </c>
      <c r="CL1852">
        <f t="shared" si="448"/>
        <v>-0.2513290785070888</v>
      </c>
      <c r="CM1852">
        <f t="shared" si="448"/>
        <v>-0.23069011945429144</v>
      </c>
      <c r="CN1852">
        <f t="shared" si="448"/>
        <v>-0.28694158180777513</v>
      </c>
      <c r="CO1852">
        <f t="shared" si="448"/>
        <v>-0.13662117757178671</v>
      </c>
      <c r="CP1852">
        <f t="shared" si="448"/>
        <v>-0.22529952388354521</v>
      </c>
      <c r="CQ1852">
        <f t="shared" si="443"/>
        <v>-0.21419160226713194</v>
      </c>
      <c r="CR1852">
        <f t="shared" si="443"/>
        <v>-0.26837784803098957</v>
      </c>
      <c r="CS1852">
        <f t="shared" si="443"/>
        <v>-0.12792901248503974</v>
      </c>
      <c r="CT1852">
        <f t="shared" si="443"/>
        <v>-0.15262944947551418</v>
      </c>
      <c r="CU1852">
        <f t="shared" si="443"/>
        <v>-9.1644382318053288E-2</v>
      </c>
      <c r="CV1852">
        <f t="shared" si="443"/>
        <v>0.58430796653874073</v>
      </c>
      <c r="CX1852">
        <f t="shared" si="437"/>
        <v>-0.72280457682599519</v>
      </c>
      <c r="CY1852">
        <f t="shared" si="438"/>
        <v>-0.77647530106763252</v>
      </c>
      <c r="CZ1852">
        <f t="shared" si="439"/>
        <v>2.8805466406218762E-3</v>
      </c>
    </row>
    <row r="1853" spans="1:104" x14ac:dyDescent="0.25">
      <c r="A1853">
        <v>1853</v>
      </c>
      <c r="B1853">
        <v>4235</v>
      </c>
      <c r="C1853">
        <v>5</v>
      </c>
      <c r="D1853">
        <v>5</v>
      </c>
      <c r="E1853">
        <v>1984</v>
      </c>
      <c r="F1853">
        <v>1984</v>
      </c>
      <c r="G1853">
        <v>552</v>
      </c>
      <c r="H1853">
        <v>104</v>
      </c>
      <c r="I1853">
        <v>1049</v>
      </c>
      <c r="J1853">
        <v>1049</v>
      </c>
      <c r="K1853">
        <v>0</v>
      </c>
      <c r="L1853">
        <v>1049</v>
      </c>
      <c r="M1853">
        <v>2</v>
      </c>
      <c r="N1853">
        <v>0</v>
      </c>
      <c r="O1853">
        <v>2</v>
      </c>
      <c r="P1853">
        <v>5</v>
      </c>
      <c r="Q1853">
        <v>0</v>
      </c>
      <c r="R1853">
        <v>1</v>
      </c>
      <c r="S1853">
        <v>266</v>
      </c>
      <c r="T1853">
        <v>0</v>
      </c>
      <c r="U1853">
        <v>105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1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4</v>
      </c>
      <c r="AX1853">
        <v>139500</v>
      </c>
      <c r="BB1853">
        <f t="shared" si="445"/>
        <v>-0.66713331428999534</v>
      </c>
      <c r="BC1853">
        <f t="shared" si="445"/>
        <v>-0.79780217102585449</v>
      </c>
      <c r="BD1853">
        <f t="shared" si="445"/>
        <v>-0.51240735344330679</v>
      </c>
      <c r="BE1853">
        <f t="shared" si="444"/>
        <v>0.40408103828185088</v>
      </c>
      <c r="BF1853">
        <f t="shared" si="444"/>
        <v>-4.4675834580250984E-2</v>
      </c>
      <c r="BG1853">
        <f t="shared" si="444"/>
        <v>0.24641658274425782</v>
      </c>
      <c r="BH1853">
        <f t="shared" si="444"/>
        <v>-1.0409867859500095</v>
      </c>
      <c r="BI1853">
        <f t="shared" si="444"/>
        <v>-2.0029513157162025E-2</v>
      </c>
      <c r="BJ1853">
        <f t="shared" si="444"/>
        <v>-0.29295963265633468</v>
      </c>
      <c r="BK1853">
        <f t="shared" si="444"/>
        <v>-0.78942087648064874</v>
      </c>
      <c r="BL1853">
        <f t="shared" si="444"/>
        <v>-0.92507078565134815</v>
      </c>
      <c r="BM1853">
        <f t="shared" si="444"/>
        <v>0.78965335510324319</v>
      </c>
      <c r="BN1853">
        <f t="shared" si="444"/>
        <v>-0.76924933262188744</v>
      </c>
      <c r="BO1853">
        <f t="shared" si="444"/>
        <v>-1.0605414743596004</v>
      </c>
      <c r="BP1853">
        <f t="shared" si="447"/>
        <v>-0.92737254661820245</v>
      </c>
      <c r="BQ1853">
        <f t="shared" si="447"/>
        <v>-0.94767465068294066</v>
      </c>
      <c r="BR1853">
        <f t="shared" si="447"/>
        <v>-1.0406114342934585</v>
      </c>
      <c r="BS1853">
        <f t="shared" si="446"/>
        <v>-0.99448897019860194</v>
      </c>
      <c r="BT1853">
        <f t="shared" si="446"/>
        <v>-0.74996294769766236</v>
      </c>
      <c r="BU1853">
        <f t="shared" si="446"/>
        <v>0.90140670820080859</v>
      </c>
      <c r="BV1853">
        <f t="shared" ref="BV1853:CG1880" si="449">(V1853-V$2)/V$3</f>
        <v>-0.35717256959863808</v>
      </c>
      <c r="BW1853">
        <f t="shared" si="449"/>
        <v>-0.10325810958507768</v>
      </c>
      <c r="BX1853">
        <f t="shared" si="449"/>
        <v>-4.71798068532421E-2</v>
      </c>
      <c r="BY1853">
        <f t="shared" si="449"/>
        <v>-0.1059703395244459</v>
      </c>
      <c r="BZ1853">
        <f t="shared" si="449"/>
        <v>-0.19657009570666342</v>
      </c>
      <c r="CA1853">
        <f t="shared" si="449"/>
        <v>-0.13449718289666615</v>
      </c>
      <c r="CB1853">
        <f t="shared" si="449"/>
        <v>-0.31011394532950831</v>
      </c>
      <c r="CC1853">
        <f t="shared" si="449"/>
        <v>-0.17748553263522798</v>
      </c>
      <c r="CD1853">
        <f t="shared" si="449"/>
        <v>3.9185585372814082</v>
      </c>
      <c r="CE1853">
        <f t="shared" si="442"/>
        <v>-0.25381703953656021</v>
      </c>
      <c r="CF1853">
        <f t="shared" si="442"/>
        <v>-0.15071378989543877</v>
      </c>
      <c r="CG1853">
        <f t="shared" si="442"/>
        <v>-0.10861780008030536</v>
      </c>
      <c r="CH1853">
        <f t="shared" si="442"/>
        <v>-0.18882099759926541</v>
      </c>
      <c r="CI1853">
        <f t="shared" si="448"/>
        <v>-0.44619487448339101</v>
      </c>
      <c r="CJ1853">
        <f t="shared" si="448"/>
        <v>-0.16369571079412945</v>
      </c>
      <c r="CK1853">
        <f t="shared" si="448"/>
        <v>-9.7617598250793164E-2</v>
      </c>
      <c r="CL1853">
        <f t="shared" si="448"/>
        <v>-0.2513290785070888</v>
      </c>
      <c r="CM1853">
        <f t="shared" si="448"/>
        <v>-0.23069011945429144</v>
      </c>
      <c r="CN1853">
        <f t="shared" si="448"/>
        <v>-0.28694158180777513</v>
      </c>
      <c r="CO1853">
        <f t="shared" si="448"/>
        <v>-0.13662117757178671</v>
      </c>
      <c r="CP1853">
        <f t="shared" si="448"/>
        <v>-0.22529952388354521</v>
      </c>
      <c r="CQ1853">
        <f t="shared" si="443"/>
        <v>-0.21419160226713194</v>
      </c>
      <c r="CR1853">
        <f t="shared" si="443"/>
        <v>-0.26837784803098957</v>
      </c>
      <c r="CS1853">
        <f t="shared" si="443"/>
        <v>-0.12792901248503974</v>
      </c>
      <c r="CT1853">
        <f t="shared" si="443"/>
        <v>-0.15262944947551418</v>
      </c>
      <c r="CU1853">
        <f t="shared" si="443"/>
        <v>-9.1644382318053288E-2</v>
      </c>
      <c r="CV1853">
        <f t="shared" si="443"/>
        <v>0.58430796653874073</v>
      </c>
      <c r="CX1853">
        <f t="shared" si="437"/>
        <v>-0.53503503901586591</v>
      </c>
      <c r="CY1853">
        <f t="shared" si="438"/>
        <v>-0.57152004609150353</v>
      </c>
      <c r="CZ1853">
        <f t="shared" si="439"/>
        <v>1.3311557413093272E-3</v>
      </c>
    </row>
    <row r="1854" spans="1:104" x14ac:dyDescent="0.25">
      <c r="A1854">
        <v>1854</v>
      </c>
      <c r="B1854">
        <v>10778</v>
      </c>
      <c r="C1854">
        <v>7</v>
      </c>
      <c r="D1854">
        <v>6</v>
      </c>
      <c r="E1854">
        <v>1990</v>
      </c>
      <c r="F1854">
        <v>1991</v>
      </c>
      <c r="G1854">
        <v>460</v>
      </c>
      <c r="H1854">
        <v>308</v>
      </c>
      <c r="I1854">
        <v>1054</v>
      </c>
      <c r="J1854">
        <v>1061</v>
      </c>
      <c r="K1854">
        <v>0</v>
      </c>
      <c r="L1854">
        <v>1061</v>
      </c>
      <c r="M1854">
        <v>1</v>
      </c>
      <c r="N1854">
        <v>1</v>
      </c>
      <c r="O1854">
        <v>1</v>
      </c>
      <c r="P1854">
        <v>4</v>
      </c>
      <c r="Q1854">
        <v>0</v>
      </c>
      <c r="R1854">
        <v>2</v>
      </c>
      <c r="S1854">
        <v>462</v>
      </c>
      <c r="T1854">
        <v>114</v>
      </c>
      <c r="U1854">
        <v>36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1</v>
      </c>
      <c r="AR1854">
        <v>0</v>
      </c>
      <c r="AS1854">
        <v>0</v>
      </c>
      <c r="AT1854">
        <v>0</v>
      </c>
      <c r="AU1854">
        <v>0</v>
      </c>
      <c r="AV1854">
        <v>4</v>
      </c>
      <c r="AX1854">
        <v>162000</v>
      </c>
      <c r="BB1854">
        <f t="shared" si="445"/>
        <v>5.8668184122072531E-2</v>
      </c>
      <c r="BC1854">
        <f t="shared" si="445"/>
        <v>0.65274723083933595</v>
      </c>
      <c r="BD1854">
        <f t="shared" si="445"/>
        <v>0.38830869753125574</v>
      </c>
      <c r="BE1854">
        <f t="shared" si="444"/>
        <v>0.60453463313022615</v>
      </c>
      <c r="BF1854">
        <f t="shared" si="444"/>
        <v>0.29442989777587281</v>
      </c>
      <c r="BG1854">
        <f t="shared" si="444"/>
        <v>3.6477002131471634E-2</v>
      </c>
      <c r="BH1854">
        <f t="shared" si="444"/>
        <v>-0.58091590946211513</v>
      </c>
      <c r="BI1854">
        <f t="shared" si="444"/>
        <v>-8.0493431289533277E-3</v>
      </c>
      <c r="BJ1854">
        <f t="shared" si="444"/>
        <v>-0.26088538629120306</v>
      </c>
      <c r="BK1854">
        <f t="shared" si="444"/>
        <v>-0.78942087648064874</v>
      </c>
      <c r="BL1854">
        <f t="shared" si="444"/>
        <v>-0.90059666466183996</v>
      </c>
      <c r="BM1854">
        <f t="shared" si="444"/>
        <v>-1.0396594366417218</v>
      </c>
      <c r="BN1854">
        <f t="shared" si="444"/>
        <v>1.2088203798343946</v>
      </c>
      <c r="BO1854">
        <f t="shared" si="444"/>
        <v>-2.2945263831167311</v>
      </c>
      <c r="BP1854">
        <f t="shared" si="447"/>
        <v>-1.5568109266758057</v>
      </c>
      <c r="BQ1854">
        <f t="shared" si="447"/>
        <v>-0.94767465068294066</v>
      </c>
      <c r="BR1854">
        <f t="shared" si="447"/>
        <v>0.30404081389622228</v>
      </c>
      <c r="BS1854">
        <f t="shared" si="447"/>
        <v>-6.1272734904619569E-2</v>
      </c>
      <c r="BT1854">
        <f t="shared" si="447"/>
        <v>0.16322581618812296</v>
      </c>
      <c r="BU1854">
        <f t="shared" si="447"/>
        <v>-0.16336839221900068</v>
      </c>
      <c r="BV1854">
        <f t="shared" si="449"/>
        <v>-0.35717256959863808</v>
      </c>
      <c r="BW1854">
        <f t="shared" si="449"/>
        <v>-0.10325810958507768</v>
      </c>
      <c r="BX1854">
        <f t="shared" si="449"/>
        <v>-4.71798068532421E-2</v>
      </c>
      <c r="BY1854">
        <f t="shared" si="449"/>
        <v>-0.1059703395244459</v>
      </c>
      <c r="BZ1854">
        <f t="shared" si="449"/>
        <v>-0.19657009570666342</v>
      </c>
      <c r="CA1854">
        <f t="shared" si="449"/>
        <v>-0.13449718289666615</v>
      </c>
      <c r="CB1854">
        <f t="shared" si="449"/>
        <v>-0.31011394532950831</v>
      </c>
      <c r="CC1854">
        <f t="shared" si="449"/>
        <v>-0.17748553263522798</v>
      </c>
      <c r="CD1854">
        <f t="shared" si="449"/>
        <v>-0.25505410597689637</v>
      </c>
      <c r="CE1854">
        <f t="shared" si="442"/>
        <v>-0.25381703953656021</v>
      </c>
      <c r="CF1854">
        <f t="shared" si="442"/>
        <v>-0.15071378989543877</v>
      </c>
      <c r="CG1854">
        <f t="shared" si="442"/>
        <v>-0.10861780008030536</v>
      </c>
      <c r="CH1854">
        <f t="shared" si="442"/>
        <v>-0.18882099759926541</v>
      </c>
      <c r="CI1854">
        <f t="shared" si="448"/>
        <v>-0.44619487448339101</v>
      </c>
      <c r="CJ1854">
        <f t="shared" si="448"/>
        <v>-0.16369571079412945</v>
      </c>
      <c r="CK1854">
        <f t="shared" si="448"/>
        <v>-9.7617598250793164E-2</v>
      </c>
      <c r="CL1854">
        <f t="shared" si="448"/>
        <v>-0.2513290785070888</v>
      </c>
      <c r="CM1854">
        <f t="shared" si="448"/>
        <v>-0.23069011945429144</v>
      </c>
      <c r="CN1854">
        <f t="shared" si="448"/>
        <v>-0.28694158180777513</v>
      </c>
      <c r="CO1854">
        <f t="shared" si="448"/>
        <v>-0.13662117757178671</v>
      </c>
      <c r="CP1854">
        <f t="shared" si="448"/>
        <v>-0.22529952388354521</v>
      </c>
      <c r="CQ1854">
        <f t="shared" si="443"/>
        <v>4.6661233860979001</v>
      </c>
      <c r="CR1854">
        <f t="shared" si="443"/>
        <v>-0.26837784803098957</v>
      </c>
      <c r="CS1854">
        <f t="shared" si="443"/>
        <v>-0.12792901248503974</v>
      </c>
      <c r="CT1854">
        <f t="shared" si="443"/>
        <v>-0.15262944947551418</v>
      </c>
      <c r="CU1854">
        <f t="shared" si="443"/>
        <v>-9.1644382318053288E-2</v>
      </c>
      <c r="CV1854">
        <f t="shared" si="443"/>
        <v>0.58430796653874073</v>
      </c>
      <c r="CX1854">
        <f t="shared" si="437"/>
        <v>-0.24366851482773433</v>
      </c>
      <c r="CY1854">
        <f t="shared" si="438"/>
        <v>-2.9579290807339377E-2</v>
      </c>
      <c r="CZ1854">
        <f t="shared" si="439"/>
        <v>4.5834195841654858E-2</v>
      </c>
    </row>
    <row r="1855" spans="1:104" x14ac:dyDescent="0.25">
      <c r="A1855">
        <v>1855</v>
      </c>
      <c r="B1855">
        <v>19255</v>
      </c>
      <c r="C1855">
        <v>6</v>
      </c>
      <c r="D1855">
        <v>5</v>
      </c>
      <c r="E1855">
        <v>1983</v>
      </c>
      <c r="F1855">
        <v>1983</v>
      </c>
      <c r="G1855">
        <v>70</v>
      </c>
      <c r="H1855">
        <v>0</v>
      </c>
      <c r="I1855">
        <v>520</v>
      </c>
      <c r="J1855">
        <v>1338</v>
      </c>
      <c r="K1855">
        <v>0</v>
      </c>
      <c r="L1855">
        <v>1338</v>
      </c>
      <c r="M1855">
        <v>1</v>
      </c>
      <c r="N1855">
        <v>1</v>
      </c>
      <c r="O1855">
        <v>2</v>
      </c>
      <c r="P1855">
        <v>5</v>
      </c>
      <c r="Q1855">
        <v>1</v>
      </c>
      <c r="R1855">
        <v>2</v>
      </c>
      <c r="S1855">
        <v>576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1</v>
      </c>
      <c r="AR1855">
        <v>0</v>
      </c>
      <c r="AS1855">
        <v>0</v>
      </c>
      <c r="AT1855">
        <v>0</v>
      </c>
      <c r="AU1855">
        <v>0</v>
      </c>
      <c r="AV1855">
        <v>4</v>
      </c>
      <c r="AX1855">
        <v>156500</v>
      </c>
      <c r="BB1855">
        <f t="shared" si="445"/>
        <v>0.99900431464921602</v>
      </c>
      <c r="BC1855">
        <f t="shared" si="445"/>
        <v>-7.2527470093259272E-2</v>
      </c>
      <c r="BD1855">
        <f t="shared" si="445"/>
        <v>-0.51240735344330679</v>
      </c>
      <c r="BE1855">
        <f t="shared" si="444"/>
        <v>0.37067210580712162</v>
      </c>
      <c r="BF1855">
        <f t="shared" si="444"/>
        <v>-9.3119510631125807E-2</v>
      </c>
      <c r="BG1855">
        <f t="shared" si="444"/>
        <v>-0.8534842635096872</v>
      </c>
      <c r="BH1855">
        <f t="shared" si="444"/>
        <v>-1.2755327229830535</v>
      </c>
      <c r="BI1855">
        <f t="shared" si="444"/>
        <v>-1.2875315021416425</v>
      </c>
      <c r="BJ1855">
        <f t="shared" si="444"/>
        <v>0.47949513397058624</v>
      </c>
      <c r="BK1855">
        <f t="shared" si="444"/>
        <v>-0.78942087648064874</v>
      </c>
      <c r="BL1855">
        <f t="shared" si="444"/>
        <v>-0.33565237182069257</v>
      </c>
      <c r="BM1855">
        <f t="shared" si="444"/>
        <v>-1.0396594366417218</v>
      </c>
      <c r="BN1855">
        <f t="shared" si="444"/>
        <v>1.2088203798343946</v>
      </c>
      <c r="BO1855">
        <f t="shared" si="444"/>
        <v>-1.0605414743596004</v>
      </c>
      <c r="BP1855">
        <f t="shared" si="447"/>
        <v>-0.92737254661820245</v>
      </c>
      <c r="BQ1855">
        <f t="shared" si="447"/>
        <v>0.60872532306641436</v>
      </c>
      <c r="BR1855">
        <f t="shared" si="447"/>
        <v>0.30404081389622228</v>
      </c>
      <c r="BS1855">
        <f t="shared" si="447"/>
        <v>0.48151629990922729</v>
      </c>
      <c r="BT1855">
        <f t="shared" si="447"/>
        <v>-0.74996294769766236</v>
      </c>
      <c r="BU1855">
        <f t="shared" si="447"/>
        <v>-0.71890322722064026</v>
      </c>
      <c r="BV1855">
        <f t="shared" si="449"/>
        <v>-0.35717256959863808</v>
      </c>
      <c r="BW1855">
        <f t="shared" si="449"/>
        <v>-0.10325810958507768</v>
      </c>
      <c r="BX1855">
        <f t="shared" si="449"/>
        <v>-4.71798068532421E-2</v>
      </c>
      <c r="BY1855">
        <f t="shared" si="449"/>
        <v>-0.1059703395244459</v>
      </c>
      <c r="BZ1855">
        <f t="shared" si="449"/>
        <v>-0.19657009570666342</v>
      </c>
      <c r="CA1855">
        <f t="shared" si="449"/>
        <v>-0.13449718289666615</v>
      </c>
      <c r="CB1855">
        <f t="shared" si="449"/>
        <v>-0.31011394532950831</v>
      </c>
      <c r="CC1855">
        <f t="shared" si="449"/>
        <v>-0.17748553263522798</v>
      </c>
      <c r="CD1855">
        <f t="shared" si="449"/>
        <v>-0.25505410597689637</v>
      </c>
      <c r="CE1855">
        <f t="shared" si="442"/>
        <v>-0.25381703953656021</v>
      </c>
      <c r="CF1855">
        <f t="shared" si="442"/>
        <v>-0.15071378989543877</v>
      </c>
      <c r="CG1855">
        <f t="shared" si="442"/>
        <v>-0.10861780008030536</v>
      </c>
      <c r="CH1855">
        <f t="shared" si="442"/>
        <v>-0.18882099759926541</v>
      </c>
      <c r="CI1855">
        <f t="shared" si="448"/>
        <v>-0.44619487448339101</v>
      </c>
      <c r="CJ1855">
        <f t="shared" si="448"/>
        <v>-0.16369571079412945</v>
      </c>
      <c r="CK1855">
        <f t="shared" si="448"/>
        <v>-9.7617598250793164E-2</v>
      </c>
      <c r="CL1855">
        <f t="shared" si="448"/>
        <v>-0.2513290785070888</v>
      </c>
      <c r="CM1855">
        <f t="shared" si="448"/>
        <v>-0.23069011945429144</v>
      </c>
      <c r="CN1855">
        <f t="shared" si="448"/>
        <v>-0.28694158180777513</v>
      </c>
      <c r="CO1855">
        <f t="shared" si="448"/>
        <v>-0.13662117757178671</v>
      </c>
      <c r="CP1855">
        <f t="shared" si="448"/>
        <v>-0.22529952388354521</v>
      </c>
      <c r="CQ1855">
        <f t="shared" si="443"/>
        <v>4.6661233860979001</v>
      </c>
      <c r="CR1855">
        <f t="shared" si="443"/>
        <v>-0.26837784803098957</v>
      </c>
      <c r="CS1855">
        <f t="shared" si="443"/>
        <v>-0.12792901248503974</v>
      </c>
      <c r="CT1855">
        <f t="shared" si="443"/>
        <v>-0.15262944947551418</v>
      </c>
      <c r="CU1855">
        <f t="shared" si="443"/>
        <v>-9.1644382318053288E-2</v>
      </c>
      <c r="CV1855">
        <f t="shared" si="443"/>
        <v>0.58430796653874073</v>
      </c>
      <c r="CX1855">
        <f t="shared" si="437"/>
        <v>-0.31489144296261096</v>
      </c>
      <c r="CY1855">
        <f t="shared" si="438"/>
        <v>-0.29266162686541053</v>
      </c>
      <c r="CZ1855">
        <f t="shared" si="439"/>
        <v>4.9416472371535127E-4</v>
      </c>
    </row>
    <row r="1856" spans="1:104" x14ac:dyDescent="0.25">
      <c r="A1856">
        <v>1856</v>
      </c>
      <c r="B1856">
        <v>10560</v>
      </c>
      <c r="C1856">
        <v>7</v>
      </c>
      <c r="D1856">
        <v>5</v>
      </c>
      <c r="E1856">
        <v>1993</v>
      </c>
      <c r="F1856">
        <v>1994</v>
      </c>
      <c r="G1856">
        <v>474</v>
      </c>
      <c r="H1856">
        <v>605</v>
      </c>
      <c r="I1856">
        <v>1079</v>
      </c>
      <c r="J1856">
        <v>1079</v>
      </c>
      <c r="K1856">
        <v>800</v>
      </c>
      <c r="L1856">
        <v>1879</v>
      </c>
      <c r="M1856">
        <v>2</v>
      </c>
      <c r="N1856">
        <v>1</v>
      </c>
      <c r="O1856">
        <v>3</v>
      </c>
      <c r="P1856">
        <v>8</v>
      </c>
      <c r="Q1856">
        <v>1</v>
      </c>
      <c r="R1856">
        <v>2</v>
      </c>
      <c r="S1856">
        <v>473</v>
      </c>
      <c r="T1856">
        <v>400</v>
      </c>
      <c r="U1856">
        <v>100</v>
      </c>
      <c r="V1856">
        <v>144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1</v>
      </c>
      <c r="AR1856">
        <v>0</v>
      </c>
      <c r="AS1856">
        <v>0</v>
      </c>
      <c r="AT1856">
        <v>0</v>
      </c>
      <c r="AU1856">
        <v>0</v>
      </c>
      <c r="AV1856">
        <v>4</v>
      </c>
      <c r="AX1856">
        <v>239900</v>
      </c>
      <c r="BB1856">
        <f t="shared" si="445"/>
        <v>3.4485893635471457E-2</v>
      </c>
      <c r="BC1856">
        <f t="shared" si="445"/>
        <v>0.65274723083933595</v>
      </c>
      <c r="BD1856">
        <f t="shared" si="445"/>
        <v>-0.51240735344330679</v>
      </c>
      <c r="BE1856">
        <f t="shared" si="445"/>
        <v>0.70476143055441387</v>
      </c>
      <c r="BF1856">
        <f t="shared" si="445"/>
        <v>0.43976092592849725</v>
      </c>
      <c r="BG1856">
        <f t="shared" si="445"/>
        <v>6.8424329616026056E-2</v>
      </c>
      <c r="BH1856">
        <f t="shared" si="445"/>
        <v>8.8893160718789888E-2</v>
      </c>
      <c r="BI1856">
        <f t="shared" si="445"/>
        <v>5.1851507012090167E-2</v>
      </c>
      <c r="BJ1856">
        <f t="shared" si="445"/>
        <v>-0.21277401674350555</v>
      </c>
      <c r="BK1856">
        <f t="shared" si="445"/>
        <v>1.0779413006384457</v>
      </c>
      <c r="BL1856">
        <f t="shared" si="445"/>
        <v>0.7677225827896349</v>
      </c>
      <c r="BM1856">
        <f t="shared" si="445"/>
        <v>0.78965335510324319</v>
      </c>
      <c r="BN1856">
        <f t="shared" si="445"/>
        <v>1.2088203798343946</v>
      </c>
      <c r="BO1856">
        <f t="shared" si="445"/>
        <v>0.17344343439753029</v>
      </c>
      <c r="BP1856">
        <f t="shared" si="447"/>
        <v>0.96094259355460765</v>
      </c>
      <c r="BQ1856">
        <f t="shared" si="447"/>
        <v>0.60872532306641436</v>
      </c>
      <c r="BR1856">
        <f t="shared" si="447"/>
        <v>0.30404081389622228</v>
      </c>
      <c r="BS1856">
        <f t="shared" si="447"/>
        <v>-8.8983543524062767E-3</v>
      </c>
      <c r="BT1856">
        <f t="shared" si="447"/>
        <v>2.4542081536559701</v>
      </c>
      <c r="BU1856">
        <f t="shared" si="447"/>
        <v>0.82424909222835863</v>
      </c>
      <c r="BV1856">
        <f t="shared" si="449"/>
        <v>1.9810975801744779</v>
      </c>
      <c r="BW1856">
        <f t="shared" si="449"/>
        <v>-0.10325810958507768</v>
      </c>
      <c r="BX1856">
        <f t="shared" si="449"/>
        <v>-4.71798068532421E-2</v>
      </c>
      <c r="BY1856">
        <f t="shared" si="449"/>
        <v>-0.1059703395244459</v>
      </c>
      <c r="BZ1856">
        <f t="shared" si="449"/>
        <v>-0.19657009570666342</v>
      </c>
      <c r="CA1856">
        <f t="shared" si="449"/>
        <v>-0.13449718289666615</v>
      </c>
      <c r="CB1856">
        <f t="shared" si="449"/>
        <v>-0.31011394532950831</v>
      </c>
      <c r="CC1856">
        <f t="shared" si="449"/>
        <v>-0.17748553263522798</v>
      </c>
      <c r="CD1856">
        <f t="shared" si="449"/>
        <v>-0.25505410597689637</v>
      </c>
      <c r="CE1856">
        <f t="shared" si="442"/>
        <v>-0.25381703953656021</v>
      </c>
      <c r="CF1856">
        <f t="shared" si="442"/>
        <v>-0.15071378989543877</v>
      </c>
      <c r="CG1856">
        <f t="shared" si="442"/>
        <v>-0.10861780008030536</v>
      </c>
      <c r="CH1856">
        <f t="shared" si="442"/>
        <v>-0.18882099759926541</v>
      </c>
      <c r="CI1856">
        <f t="shared" si="448"/>
        <v>-0.44619487448339101</v>
      </c>
      <c r="CJ1856">
        <f t="shared" si="448"/>
        <v>-0.16369571079412945</v>
      </c>
      <c r="CK1856">
        <f t="shared" si="448"/>
        <v>-9.7617598250793164E-2</v>
      </c>
      <c r="CL1856">
        <f t="shared" si="448"/>
        <v>-0.2513290785070888</v>
      </c>
      <c r="CM1856">
        <f t="shared" si="448"/>
        <v>-0.23069011945429144</v>
      </c>
      <c r="CN1856">
        <f t="shared" si="448"/>
        <v>-0.28694158180777513</v>
      </c>
      <c r="CO1856">
        <f t="shared" si="448"/>
        <v>-0.13662117757178671</v>
      </c>
      <c r="CP1856">
        <f t="shared" si="448"/>
        <v>-0.22529952388354521</v>
      </c>
      <c r="CQ1856">
        <f t="shared" si="443"/>
        <v>4.6661233860979001</v>
      </c>
      <c r="CR1856">
        <f t="shared" si="443"/>
        <v>-0.26837784803098957</v>
      </c>
      <c r="CS1856">
        <f t="shared" si="443"/>
        <v>-0.12792901248503974</v>
      </c>
      <c r="CT1856">
        <f t="shared" si="443"/>
        <v>-0.15262944947551418</v>
      </c>
      <c r="CU1856">
        <f t="shared" si="443"/>
        <v>-9.1644382318053288E-2</v>
      </c>
      <c r="CV1856">
        <f t="shared" si="443"/>
        <v>0.58430796653874073</v>
      </c>
      <c r="CX1856">
        <f t="shared" si="437"/>
        <v>0.76510714002806346</v>
      </c>
      <c r="CY1856">
        <f t="shared" si="438"/>
        <v>0.52422230860161856</v>
      </c>
      <c r="CZ1856">
        <f t="shared" si="439"/>
        <v>5.8025502011346777E-2</v>
      </c>
    </row>
    <row r="1857" spans="1:104" x14ac:dyDescent="0.25">
      <c r="A1857">
        <v>1857</v>
      </c>
      <c r="B1857">
        <v>26400</v>
      </c>
      <c r="C1857">
        <v>5</v>
      </c>
      <c r="D1857">
        <v>7</v>
      </c>
      <c r="E1857">
        <v>1880</v>
      </c>
      <c r="F1857">
        <v>2007</v>
      </c>
      <c r="G1857">
        <v>0</v>
      </c>
      <c r="H1857">
        <v>0</v>
      </c>
      <c r="I1857">
        <v>0</v>
      </c>
      <c r="J1857">
        <v>1288</v>
      </c>
      <c r="K1857">
        <v>728</v>
      </c>
      <c r="L1857">
        <v>2016</v>
      </c>
      <c r="M1857">
        <v>1</v>
      </c>
      <c r="N1857">
        <v>0</v>
      </c>
      <c r="O1857">
        <v>4</v>
      </c>
      <c r="P1857">
        <v>7</v>
      </c>
      <c r="Q1857">
        <v>1</v>
      </c>
      <c r="R1857">
        <v>2</v>
      </c>
      <c r="S1857">
        <v>576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1</v>
      </c>
      <c r="AR1857">
        <v>0</v>
      </c>
      <c r="AS1857">
        <v>0</v>
      </c>
      <c r="AT1857">
        <v>0</v>
      </c>
      <c r="AU1857">
        <v>0</v>
      </c>
      <c r="AV1857">
        <v>0</v>
      </c>
      <c r="AX1857">
        <v>131000</v>
      </c>
      <c r="BB1857">
        <f t="shared" si="445"/>
        <v>1.7915844317444667</v>
      </c>
      <c r="BC1857">
        <f t="shared" si="445"/>
        <v>-0.79780217102585449</v>
      </c>
      <c r="BD1857">
        <f t="shared" si="445"/>
        <v>1.2890247485058182</v>
      </c>
      <c r="BE1857">
        <f t="shared" si="445"/>
        <v>-3.0704479390899881</v>
      </c>
      <c r="BF1857">
        <f t="shared" si="445"/>
        <v>1.06952871458987</v>
      </c>
      <c r="BG1857">
        <f t="shared" si="445"/>
        <v>-1.0132209009324593</v>
      </c>
      <c r="BH1857">
        <f t="shared" si="445"/>
        <v>-1.2755327229830535</v>
      </c>
      <c r="BI1857">
        <f t="shared" si="445"/>
        <v>-2.5334691850753472</v>
      </c>
      <c r="BJ1857">
        <f t="shared" si="445"/>
        <v>0.34585244078253763</v>
      </c>
      <c r="BK1857">
        <f t="shared" si="445"/>
        <v>0.90987870469772714</v>
      </c>
      <c r="BL1857">
        <f t="shared" si="445"/>
        <v>1.04713546408652</v>
      </c>
      <c r="BM1857">
        <f t="shared" si="445"/>
        <v>-1.0396594366417218</v>
      </c>
      <c r="BN1857">
        <f t="shared" si="445"/>
        <v>-0.76924933262188744</v>
      </c>
      <c r="BO1857">
        <f t="shared" si="445"/>
        <v>1.407428343154661</v>
      </c>
      <c r="BP1857">
        <f t="shared" si="447"/>
        <v>0.33150421349700426</v>
      </c>
      <c r="BQ1857">
        <f t="shared" si="447"/>
        <v>0.60872532306641436</v>
      </c>
      <c r="BR1857">
        <f t="shared" si="447"/>
        <v>0.30404081389622228</v>
      </c>
      <c r="BS1857">
        <f t="shared" si="447"/>
        <v>0.48151629990922729</v>
      </c>
      <c r="BT1857">
        <f t="shared" si="447"/>
        <v>-0.74996294769766236</v>
      </c>
      <c r="BU1857">
        <f t="shared" si="447"/>
        <v>-0.71890322722064026</v>
      </c>
      <c r="BV1857">
        <f t="shared" si="449"/>
        <v>-0.35717256959863808</v>
      </c>
      <c r="BW1857">
        <f t="shared" si="449"/>
        <v>-0.10325810958507768</v>
      </c>
      <c r="BX1857">
        <f t="shared" si="449"/>
        <v>-4.71798068532421E-2</v>
      </c>
      <c r="BY1857">
        <f t="shared" si="449"/>
        <v>-0.1059703395244459</v>
      </c>
      <c r="BZ1857">
        <f t="shared" si="449"/>
        <v>-0.19657009570666342</v>
      </c>
      <c r="CA1857">
        <f t="shared" si="449"/>
        <v>-0.13449718289666615</v>
      </c>
      <c r="CB1857">
        <f t="shared" si="449"/>
        <v>-0.31011394532950831</v>
      </c>
      <c r="CC1857">
        <f t="shared" si="449"/>
        <v>-0.17748553263522798</v>
      </c>
      <c r="CD1857">
        <f t="shared" si="449"/>
        <v>-0.25505410597689637</v>
      </c>
      <c r="CE1857">
        <f t="shared" si="442"/>
        <v>-0.25381703953656021</v>
      </c>
      <c r="CF1857">
        <f t="shared" si="442"/>
        <v>-0.15071378989543877</v>
      </c>
      <c r="CG1857">
        <f t="shared" si="442"/>
        <v>-0.10861780008030536</v>
      </c>
      <c r="CH1857">
        <f t="shared" si="442"/>
        <v>-0.18882099759926541</v>
      </c>
      <c r="CI1857">
        <f t="shared" si="448"/>
        <v>-0.44619487448339101</v>
      </c>
      <c r="CJ1857">
        <f t="shared" si="448"/>
        <v>-0.16369571079412945</v>
      </c>
      <c r="CK1857">
        <f t="shared" si="448"/>
        <v>-9.7617598250793164E-2</v>
      </c>
      <c r="CL1857">
        <f t="shared" si="448"/>
        <v>-0.2513290785070888</v>
      </c>
      <c r="CM1857">
        <f t="shared" si="448"/>
        <v>-0.23069011945429144</v>
      </c>
      <c r="CN1857">
        <f t="shared" si="448"/>
        <v>-0.28694158180777513</v>
      </c>
      <c r="CO1857">
        <f t="shared" si="448"/>
        <v>-0.13662117757178671</v>
      </c>
      <c r="CP1857">
        <f t="shared" si="448"/>
        <v>-0.22529952388354521</v>
      </c>
      <c r="CQ1857">
        <f t="shared" si="443"/>
        <v>4.6661233860979001</v>
      </c>
      <c r="CR1857">
        <f t="shared" si="443"/>
        <v>-0.26837784803098957</v>
      </c>
      <c r="CS1857">
        <f t="shared" si="443"/>
        <v>-0.12792901248503974</v>
      </c>
      <c r="CT1857">
        <f t="shared" si="443"/>
        <v>-0.15262944947551418</v>
      </c>
      <c r="CU1857">
        <f t="shared" si="443"/>
        <v>-9.1644382318053288E-2</v>
      </c>
      <c r="CV1857">
        <f t="shared" si="443"/>
        <v>-4.0643299992943351</v>
      </c>
      <c r="CX1857">
        <f t="shared" si="437"/>
        <v>-0.64510683704249339</v>
      </c>
      <c r="CY1857">
        <f t="shared" si="438"/>
        <v>-0.68211556909985827</v>
      </c>
      <c r="CZ1857">
        <f t="shared" si="439"/>
        <v>1.3696462484938268E-3</v>
      </c>
    </row>
    <row r="1858" spans="1:104" x14ac:dyDescent="0.25">
      <c r="A1858">
        <v>1858</v>
      </c>
      <c r="B1858">
        <v>7018</v>
      </c>
      <c r="C1858">
        <v>5</v>
      </c>
      <c r="D1858">
        <v>5</v>
      </c>
      <c r="E1858">
        <v>1979</v>
      </c>
      <c r="F1858">
        <v>1979</v>
      </c>
      <c r="G1858">
        <v>0</v>
      </c>
      <c r="H1858">
        <v>0</v>
      </c>
      <c r="I1858">
        <v>0</v>
      </c>
      <c r="J1858">
        <v>1114</v>
      </c>
      <c r="K1858">
        <v>1114</v>
      </c>
      <c r="L1858">
        <v>2228</v>
      </c>
      <c r="M1858">
        <v>2</v>
      </c>
      <c r="N1858">
        <v>0</v>
      </c>
      <c r="O1858">
        <v>6</v>
      </c>
      <c r="P1858">
        <v>8</v>
      </c>
      <c r="Q1858">
        <v>0</v>
      </c>
      <c r="R1858">
        <v>2</v>
      </c>
      <c r="S1858">
        <v>720</v>
      </c>
      <c r="T1858">
        <v>73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1</v>
      </c>
      <c r="AR1858">
        <v>0</v>
      </c>
      <c r="AS1858">
        <v>0</v>
      </c>
      <c r="AT1858">
        <v>0</v>
      </c>
      <c r="AU1858">
        <v>0</v>
      </c>
      <c r="AV1858">
        <v>0</v>
      </c>
      <c r="AX1858">
        <v>147983</v>
      </c>
      <c r="BB1858">
        <f t="shared" si="445"/>
        <v>-0.35842086280278995</v>
      </c>
      <c r="BC1858">
        <f t="shared" si="445"/>
        <v>-0.79780217102585449</v>
      </c>
      <c r="BD1858">
        <f t="shared" si="445"/>
        <v>-0.51240735344330679</v>
      </c>
      <c r="BE1858">
        <f t="shared" si="445"/>
        <v>0.23703637590820476</v>
      </c>
      <c r="BF1858">
        <f t="shared" si="445"/>
        <v>-0.28689421483462513</v>
      </c>
      <c r="BG1858">
        <f t="shared" si="445"/>
        <v>-1.0132209009324593</v>
      </c>
      <c r="BH1858">
        <f t="shared" si="445"/>
        <v>-1.2755327229830535</v>
      </c>
      <c r="BI1858">
        <f t="shared" si="445"/>
        <v>-2.5334691850753472</v>
      </c>
      <c r="BJ1858">
        <f t="shared" si="445"/>
        <v>-0.11922413151187151</v>
      </c>
      <c r="BK1858">
        <f t="shared" si="445"/>
        <v>1.8108809551576903</v>
      </c>
      <c r="BL1858">
        <f t="shared" si="445"/>
        <v>1.4795116015678313</v>
      </c>
      <c r="BM1858">
        <f t="shared" si="445"/>
        <v>0.78965335510324319</v>
      </c>
      <c r="BN1858">
        <f t="shared" si="445"/>
        <v>-0.76924933262188744</v>
      </c>
      <c r="BO1858">
        <f t="shared" si="445"/>
        <v>3.8753981606689223</v>
      </c>
      <c r="BP1858">
        <f t="shared" si="447"/>
        <v>0.96094259355460765</v>
      </c>
      <c r="BQ1858">
        <f t="shared" si="447"/>
        <v>-0.94767465068294066</v>
      </c>
      <c r="BR1858">
        <f t="shared" si="447"/>
        <v>0.30404081389622228</v>
      </c>
      <c r="BS1858">
        <f t="shared" si="447"/>
        <v>1.1671445544109287</v>
      </c>
      <c r="BT1858">
        <f t="shared" si="447"/>
        <v>-0.16520172170062439</v>
      </c>
      <c r="BU1858">
        <f t="shared" si="447"/>
        <v>-0.71890322722064026</v>
      </c>
      <c r="BV1858">
        <f t="shared" si="449"/>
        <v>-0.35717256959863808</v>
      </c>
      <c r="BW1858">
        <f t="shared" si="449"/>
        <v>-0.10325810958507768</v>
      </c>
      <c r="BX1858">
        <f t="shared" si="449"/>
        <v>-4.71798068532421E-2</v>
      </c>
      <c r="BY1858">
        <f t="shared" si="449"/>
        <v>-0.1059703395244459</v>
      </c>
      <c r="BZ1858">
        <f t="shared" si="449"/>
        <v>-0.19657009570666342</v>
      </c>
      <c r="CA1858">
        <f t="shared" si="449"/>
        <v>-0.13449718289666615</v>
      </c>
      <c r="CB1858">
        <f t="shared" si="449"/>
        <v>-0.31011394532950831</v>
      </c>
      <c r="CC1858">
        <f t="shared" si="449"/>
        <v>-0.17748553263522798</v>
      </c>
      <c r="CD1858">
        <f t="shared" si="449"/>
        <v>-0.25505410597689637</v>
      </c>
      <c r="CE1858">
        <f t="shared" si="442"/>
        <v>-0.25381703953656021</v>
      </c>
      <c r="CF1858">
        <f t="shared" si="442"/>
        <v>-0.15071378989543877</v>
      </c>
      <c r="CG1858">
        <f t="shared" si="442"/>
        <v>-0.10861780008030536</v>
      </c>
      <c r="CH1858">
        <f t="shared" si="442"/>
        <v>-0.18882099759926541</v>
      </c>
      <c r="CI1858">
        <f t="shared" si="448"/>
        <v>-0.44619487448339101</v>
      </c>
      <c r="CJ1858">
        <f t="shared" si="448"/>
        <v>-0.16369571079412945</v>
      </c>
      <c r="CK1858">
        <f t="shared" si="448"/>
        <v>-9.7617598250793164E-2</v>
      </c>
      <c r="CL1858">
        <f t="shared" si="448"/>
        <v>-0.2513290785070888</v>
      </c>
      <c r="CM1858">
        <f t="shared" si="448"/>
        <v>-0.23069011945429144</v>
      </c>
      <c r="CN1858">
        <f t="shared" si="448"/>
        <v>-0.28694158180777513</v>
      </c>
      <c r="CO1858">
        <f t="shared" si="448"/>
        <v>-0.13662117757178671</v>
      </c>
      <c r="CP1858">
        <f t="shared" si="448"/>
        <v>-0.22529952388354521</v>
      </c>
      <c r="CQ1858">
        <f t="shared" si="443"/>
        <v>4.6661233860979001</v>
      </c>
      <c r="CR1858">
        <f t="shared" si="443"/>
        <v>-0.26837784803098957</v>
      </c>
      <c r="CS1858">
        <f t="shared" si="443"/>
        <v>-0.12792901248503974</v>
      </c>
      <c r="CT1858">
        <f t="shared" si="443"/>
        <v>-0.15262944947551418</v>
      </c>
      <c r="CU1858">
        <f t="shared" si="443"/>
        <v>-9.1644382318053288E-2</v>
      </c>
      <c r="CV1858">
        <f t="shared" si="443"/>
        <v>-4.0643299992943351</v>
      </c>
      <c r="CX1858">
        <f t="shared" si="437"/>
        <v>-0.4251833845852917</v>
      </c>
      <c r="CY1858">
        <f t="shared" si="438"/>
        <v>-0.59808949606855</v>
      </c>
      <c r="CZ1858">
        <f t="shared" si="439"/>
        <v>2.9896523388260945E-2</v>
      </c>
    </row>
    <row r="1859" spans="1:104" x14ac:dyDescent="0.25">
      <c r="A1859">
        <v>1859</v>
      </c>
      <c r="B1859">
        <v>7018</v>
      </c>
      <c r="C1859">
        <v>5</v>
      </c>
      <c r="D1859">
        <v>5</v>
      </c>
      <c r="E1859">
        <v>1979</v>
      </c>
      <c r="F1859">
        <v>1979</v>
      </c>
      <c r="G1859">
        <v>0</v>
      </c>
      <c r="H1859">
        <v>0</v>
      </c>
      <c r="I1859">
        <v>0</v>
      </c>
      <c r="J1859">
        <v>1535</v>
      </c>
      <c r="K1859">
        <v>0</v>
      </c>
      <c r="L1859">
        <v>1535</v>
      </c>
      <c r="M1859">
        <v>2</v>
      </c>
      <c r="N1859">
        <v>0</v>
      </c>
      <c r="O1859">
        <v>4</v>
      </c>
      <c r="P1859">
        <v>8</v>
      </c>
      <c r="Q1859">
        <v>0</v>
      </c>
      <c r="R1859">
        <v>2</v>
      </c>
      <c r="S1859">
        <v>40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1</v>
      </c>
      <c r="AR1859">
        <v>0</v>
      </c>
      <c r="AS1859">
        <v>0</v>
      </c>
      <c r="AT1859">
        <v>0</v>
      </c>
      <c r="AU1859">
        <v>0</v>
      </c>
      <c r="AV1859">
        <v>0</v>
      </c>
      <c r="AX1859">
        <v>118858</v>
      </c>
      <c r="BB1859">
        <f t="shared" si="445"/>
        <v>-0.35842086280278995</v>
      </c>
      <c r="BC1859">
        <f t="shared" si="445"/>
        <v>-0.79780217102585449</v>
      </c>
      <c r="BD1859">
        <f t="shared" si="445"/>
        <v>-0.51240735344330679</v>
      </c>
      <c r="BE1859">
        <f t="shared" si="445"/>
        <v>0.23703637590820476</v>
      </c>
      <c r="BF1859">
        <f t="shared" si="445"/>
        <v>-0.28689421483462513</v>
      </c>
      <c r="BG1859">
        <f t="shared" si="445"/>
        <v>-1.0132209009324593</v>
      </c>
      <c r="BH1859">
        <f t="shared" si="445"/>
        <v>-1.2755327229830535</v>
      </c>
      <c r="BI1859">
        <f t="shared" si="445"/>
        <v>-2.5334691850753472</v>
      </c>
      <c r="BJ1859">
        <f t="shared" si="445"/>
        <v>1.0060473451314977</v>
      </c>
      <c r="BK1859">
        <f t="shared" si="445"/>
        <v>-0.78942087648064874</v>
      </c>
      <c r="BL1859">
        <f t="shared" si="445"/>
        <v>6.6131114423733484E-2</v>
      </c>
      <c r="BM1859">
        <f t="shared" si="445"/>
        <v>0.78965335510324319</v>
      </c>
      <c r="BN1859">
        <f t="shared" si="445"/>
        <v>-0.76924933262188744</v>
      </c>
      <c r="BO1859">
        <f t="shared" si="445"/>
        <v>1.407428343154661</v>
      </c>
      <c r="BP1859">
        <f t="shared" si="447"/>
        <v>0.96094259355460765</v>
      </c>
      <c r="BQ1859">
        <f t="shared" si="447"/>
        <v>-0.94767465068294066</v>
      </c>
      <c r="BR1859">
        <f t="shared" si="447"/>
        <v>0.30404081389622228</v>
      </c>
      <c r="BS1859">
        <f t="shared" si="447"/>
        <v>-0.35647378892618542</v>
      </c>
      <c r="BT1859">
        <f t="shared" si="447"/>
        <v>-0.74996294769766236</v>
      </c>
      <c r="BU1859">
        <f t="shared" si="447"/>
        <v>-0.71890322722064026</v>
      </c>
      <c r="BV1859">
        <f t="shared" si="449"/>
        <v>-0.35717256959863808</v>
      </c>
      <c r="BW1859">
        <f t="shared" si="449"/>
        <v>-0.10325810958507768</v>
      </c>
      <c r="BX1859">
        <f t="shared" si="449"/>
        <v>-4.71798068532421E-2</v>
      </c>
      <c r="BY1859">
        <f t="shared" si="449"/>
        <v>-0.1059703395244459</v>
      </c>
      <c r="BZ1859">
        <f t="shared" si="449"/>
        <v>-0.19657009570666342</v>
      </c>
      <c r="CA1859">
        <f t="shared" si="449"/>
        <v>-0.13449718289666615</v>
      </c>
      <c r="CB1859">
        <f t="shared" si="449"/>
        <v>-0.31011394532950831</v>
      </c>
      <c r="CC1859">
        <f t="shared" si="449"/>
        <v>-0.17748553263522798</v>
      </c>
      <c r="CD1859">
        <f t="shared" si="449"/>
        <v>-0.25505410597689637</v>
      </c>
      <c r="CE1859">
        <f t="shared" si="442"/>
        <v>-0.25381703953656021</v>
      </c>
      <c r="CF1859">
        <f t="shared" si="442"/>
        <v>-0.15071378989543877</v>
      </c>
      <c r="CG1859">
        <f t="shared" si="442"/>
        <v>-0.10861780008030536</v>
      </c>
      <c r="CH1859">
        <f t="shared" si="442"/>
        <v>-0.18882099759926541</v>
      </c>
      <c r="CI1859">
        <f t="shared" si="448"/>
        <v>-0.44619487448339101</v>
      </c>
      <c r="CJ1859">
        <f t="shared" si="448"/>
        <v>-0.16369571079412945</v>
      </c>
      <c r="CK1859">
        <f t="shared" si="448"/>
        <v>-9.7617598250793164E-2</v>
      </c>
      <c r="CL1859">
        <f t="shared" si="448"/>
        <v>-0.2513290785070888</v>
      </c>
      <c r="CM1859">
        <f t="shared" si="448"/>
        <v>-0.23069011945429144</v>
      </c>
      <c r="CN1859">
        <f t="shared" si="448"/>
        <v>-0.28694158180777513</v>
      </c>
      <c r="CO1859">
        <f t="shared" si="448"/>
        <v>-0.13662117757178671</v>
      </c>
      <c r="CP1859">
        <f t="shared" si="448"/>
        <v>-0.22529952388354521</v>
      </c>
      <c r="CQ1859">
        <f t="shared" si="443"/>
        <v>4.6661233860979001</v>
      </c>
      <c r="CR1859">
        <f t="shared" si="443"/>
        <v>-0.26837784803098957</v>
      </c>
      <c r="CS1859">
        <f t="shared" si="443"/>
        <v>-0.12792901248503974</v>
      </c>
      <c r="CT1859">
        <f t="shared" si="443"/>
        <v>-0.15262944947551418</v>
      </c>
      <c r="CU1859">
        <f t="shared" si="443"/>
        <v>-9.1644382318053288E-2</v>
      </c>
      <c r="CV1859">
        <f t="shared" si="443"/>
        <v>-4.0643299992943351</v>
      </c>
      <c r="CX1859">
        <f t="shared" si="437"/>
        <v>-0.80234116311770642</v>
      </c>
      <c r="CY1859">
        <f t="shared" si="438"/>
        <v>-0.88436566948610174</v>
      </c>
      <c r="CZ1859">
        <f t="shared" si="439"/>
        <v>6.7280196449789227E-3</v>
      </c>
    </row>
    <row r="1860" spans="1:104" x14ac:dyDescent="0.25">
      <c r="A1860">
        <v>1860</v>
      </c>
      <c r="B1860">
        <v>7040</v>
      </c>
      <c r="C1860">
        <v>5</v>
      </c>
      <c r="D1860">
        <v>5</v>
      </c>
      <c r="E1860">
        <v>1979</v>
      </c>
      <c r="F1860">
        <v>1979</v>
      </c>
      <c r="G1860">
        <v>1094</v>
      </c>
      <c r="H1860">
        <v>0</v>
      </c>
      <c r="I1860">
        <v>1094</v>
      </c>
      <c r="J1860">
        <v>1229</v>
      </c>
      <c r="K1860">
        <v>0</v>
      </c>
      <c r="L1860">
        <v>1229</v>
      </c>
      <c r="M1860">
        <v>0</v>
      </c>
      <c r="N1860">
        <v>2</v>
      </c>
      <c r="O1860">
        <v>2</v>
      </c>
      <c r="P1860">
        <v>6</v>
      </c>
      <c r="Q1860">
        <v>2</v>
      </c>
      <c r="R1860">
        <v>2</v>
      </c>
      <c r="S1860">
        <v>672</v>
      </c>
      <c r="T1860">
        <v>12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1</v>
      </c>
      <c r="AR1860">
        <v>0</v>
      </c>
      <c r="AS1860">
        <v>0</v>
      </c>
      <c r="AT1860">
        <v>0</v>
      </c>
      <c r="AU1860">
        <v>0</v>
      </c>
      <c r="AV1860">
        <v>4</v>
      </c>
      <c r="AX1860">
        <v>148325</v>
      </c>
      <c r="BB1860">
        <f t="shared" si="445"/>
        <v>-0.35598044816652746</v>
      </c>
      <c r="BC1860">
        <f t="shared" si="445"/>
        <v>-0.79780217102585449</v>
      </c>
      <c r="BD1860">
        <f t="shared" si="445"/>
        <v>-0.51240735344330679</v>
      </c>
      <c r="BE1860">
        <f t="shared" si="445"/>
        <v>0.23703637590820476</v>
      </c>
      <c r="BF1860">
        <f t="shared" si="445"/>
        <v>-0.28689421483462513</v>
      </c>
      <c r="BG1860">
        <f t="shared" si="445"/>
        <v>1.4832345467891503</v>
      </c>
      <c r="BH1860">
        <f t="shared" si="445"/>
        <v>-1.2755327229830535</v>
      </c>
      <c r="BI1860">
        <f t="shared" si="445"/>
        <v>8.7792017096716274E-2</v>
      </c>
      <c r="BJ1860">
        <f t="shared" si="445"/>
        <v>0.18815406282064029</v>
      </c>
      <c r="BK1860">
        <f t="shared" si="445"/>
        <v>-0.78942087648064874</v>
      </c>
      <c r="BL1860">
        <f t="shared" si="445"/>
        <v>-0.55795897080872525</v>
      </c>
      <c r="BM1860">
        <f t="shared" si="445"/>
        <v>-2.8689722283866868</v>
      </c>
      <c r="BN1860">
        <f t="shared" si="445"/>
        <v>3.1868900922906764</v>
      </c>
      <c r="BO1860">
        <f t="shared" si="445"/>
        <v>-1.0605414743596004</v>
      </c>
      <c r="BP1860">
        <f t="shared" si="447"/>
        <v>-0.29793416656059907</v>
      </c>
      <c r="BQ1860">
        <f t="shared" si="447"/>
        <v>2.165125296815769</v>
      </c>
      <c r="BR1860">
        <f t="shared" si="447"/>
        <v>0.30404081389622228</v>
      </c>
      <c r="BS1860">
        <f t="shared" si="447"/>
        <v>0.93860180291036155</v>
      </c>
      <c r="BT1860">
        <f t="shared" si="447"/>
        <v>0.21128838270842745</v>
      </c>
      <c r="BU1860">
        <f t="shared" si="447"/>
        <v>-0.71890322722064026</v>
      </c>
      <c r="BV1860">
        <f t="shared" si="449"/>
        <v>-0.35717256959863808</v>
      </c>
      <c r="BW1860">
        <f t="shared" si="449"/>
        <v>-0.10325810958507768</v>
      </c>
      <c r="BX1860">
        <f t="shared" si="449"/>
        <v>-4.71798068532421E-2</v>
      </c>
      <c r="BY1860">
        <f t="shared" si="449"/>
        <v>-0.1059703395244459</v>
      </c>
      <c r="BZ1860">
        <f t="shared" si="449"/>
        <v>-0.19657009570666342</v>
      </c>
      <c r="CA1860">
        <f t="shared" si="449"/>
        <v>-0.13449718289666615</v>
      </c>
      <c r="CB1860">
        <f t="shared" si="449"/>
        <v>-0.31011394532950831</v>
      </c>
      <c r="CC1860">
        <f t="shared" si="449"/>
        <v>-0.17748553263522798</v>
      </c>
      <c r="CD1860">
        <f t="shared" si="449"/>
        <v>-0.25505410597689637</v>
      </c>
      <c r="CE1860">
        <f t="shared" si="442"/>
        <v>-0.25381703953656021</v>
      </c>
      <c r="CF1860">
        <f t="shared" si="442"/>
        <v>-0.15071378989543877</v>
      </c>
      <c r="CG1860">
        <f t="shared" si="442"/>
        <v>-0.10861780008030536</v>
      </c>
      <c r="CH1860">
        <f t="shared" si="442"/>
        <v>-0.18882099759926541</v>
      </c>
      <c r="CI1860">
        <f t="shared" si="448"/>
        <v>-0.44619487448339101</v>
      </c>
      <c r="CJ1860">
        <f t="shared" si="448"/>
        <v>-0.16369571079412945</v>
      </c>
      <c r="CK1860">
        <f t="shared" si="448"/>
        <v>-9.7617598250793164E-2</v>
      </c>
      <c r="CL1860">
        <f t="shared" si="448"/>
        <v>-0.2513290785070888</v>
      </c>
      <c r="CM1860">
        <f t="shared" si="448"/>
        <v>-0.23069011945429144</v>
      </c>
      <c r="CN1860">
        <f t="shared" si="448"/>
        <v>-0.28694158180777513</v>
      </c>
      <c r="CO1860">
        <f t="shared" si="448"/>
        <v>-0.13662117757178671</v>
      </c>
      <c r="CP1860">
        <f t="shared" si="448"/>
        <v>-0.22529952388354521</v>
      </c>
      <c r="CQ1860">
        <f t="shared" si="443"/>
        <v>4.6661233860979001</v>
      </c>
      <c r="CR1860">
        <f t="shared" si="443"/>
        <v>-0.26837784803098957</v>
      </c>
      <c r="CS1860">
        <f t="shared" si="443"/>
        <v>-0.12792901248503974</v>
      </c>
      <c r="CT1860">
        <f t="shared" si="443"/>
        <v>-0.15262944947551418</v>
      </c>
      <c r="CU1860">
        <f t="shared" si="443"/>
        <v>-9.1644382318053288E-2</v>
      </c>
      <c r="CV1860">
        <f t="shared" si="443"/>
        <v>0.58430796653874073</v>
      </c>
      <c r="CX1860">
        <f t="shared" si="437"/>
        <v>-0.4207546134176321</v>
      </c>
      <c r="CY1860">
        <f t="shared" si="438"/>
        <v>-4.6034357305896424E-2</v>
      </c>
      <c r="CZ1860">
        <f t="shared" si="439"/>
        <v>0.14041527034044476</v>
      </c>
    </row>
    <row r="1861" spans="1:104" x14ac:dyDescent="0.25">
      <c r="A1861">
        <v>1861</v>
      </c>
      <c r="B1861">
        <v>7007</v>
      </c>
      <c r="C1861">
        <v>5</v>
      </c>
      <c r="D1861">
        <v>5</v>
      </c>
      <c r="E1861">
        <v>1979</v>
      </c>
      <c r="F1861">
        <v>1979</v>
      </c>
      <c r="G1861">
        <v>0</v>
      </c>
      <c r="H1861">
        <v>0</v>
      </c>
      <c r="I1861">
        <v>0</v>
      </c>
      <c r="J1861">
        <v>1513</v>
      </c>
      <c r="K1861">
        <v>0</v>
      </c>
      <c r="L1861">
        <v>1513</v>
      </c>
      <c r="M1861">
        <v>2</v>
      </c>
      <c r="N1861">
        <v>0</v>
      </c>
      <c r="O1861">
        <v>4</v>
      </c>
      <c r="P1861">
        <v>8</v>
      </c>
      <c r="Q1861">
        <v>0</v>
      </c>
      <c r="R1861">
        <v>2</v>
      </c>
      <c r="S1861">
        <v>40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1</v>
      </c>
      <c r="AR1861">
        <v>0</v>
      </c>
      <c r="AS1861">
        <v>0</v>
      </c>
      <c r="AT1861">
        <v>0</v>
      </c>
      <c r="AU1861">
        <v>0</v>
      </c>
      <c r="AV1861">
        <v>0</v>
      </c>
      <c r="AX1861">
        <v>113722</v>
      </c>
      <c r="BB1861">
        <f t="shared" si="445"/>
        <v>-0.35964107012092122</v>
      </c>
      <c r="BC1861">
        <f t="shared" si="445"/>
        <v>-0.79780217102585449</v>
      </c>
      <c r="BD1861">
        <f t="shared" si="445"/>
        <v>-0.51240735344330679</v>
      </c>
      <c r="BE1861">
        <f t="shared" si="445"/>
        <v>0.23703637590820476</v>
      </c>
      <c r="BF1861">
        <f t="shared" si="445"/>
        <v>-0.28689421483462513</v>
      </c>
      <c r="BG1861">
        <f t="shared" si="445"/>
        <v>-1.0132209009324593</v>
      </c>
      <c r="BH1861">
        <f t="shared" si="445"/>
        <v>-1.2755327229830535</v>
      </c>
      <c r="BI1861">
        <f t="shared" si="445"/>
        <v>-2.5334691850753472</v>
      </c>
      <c r="BJ1861">
        <f t="shared" si="445"/>
        <v>0.94724456012875635</v>
      </c>
      <c r="BK1861">
        <f t="shared" si="445"/>
        <v>-0.78942087648064874</v>
      </c>
      <c r="BL1861">
        <f t="shared" si="445"/>
        <v>2.1261892609635145E-2</v>
      </c>
      <c r="BM1861">
        <f t="shared" si="445"/>
        <v>0.78965335510324319</v>
      </c>
      <c r="BN1861">
        <f t="shared" si="445"/>
        <v>-0.76924933262188744</v>
      </c>
      <c r="BO1861">
        <f t="shared" si="445"/>
        <v>1.407428343154661</v>
      </c>
      <c r="BP1861">
        <f t="shared" si="447"/>
        <v>0.96094259355460765</v>
      </c>
      <c r="BQ1861">
        <f t="shared" si="447"/>
        <v>-0.94767465068294066</v>
      </c>
      <c r="BR1861">
        <f t="shared" si="447"/>
        <v>0.30404081389622228</v>
      </c>
      <c r="BS1861">
        <f t="shared" si="447"/>
        <v>-0.35647378892618542</v>
      </c>
      <c r="BT1861">
        <f t="shared" si="447"/>
        <v>-0.74996294769766236</v>
      </c>
      <c r="BU1861">
        <f t="shared" si="447"/>
        <v>-0.71890322722064026</v>
      </c>
      <c r="BV1861">
        <f t="shared" si="449"/>
        <v>-0.35717256959863808</v>
      </c>
      <c r="BW1861">
        <f t="shared" si="449"/>
        <v>-0.10325810958507768</v>
      </c>
      <c r="BX1861">
        <f t="shared" si="449"/>
        <v>-4.71798068532421E-2</v>
      </c>
      <c r="BY1861">
        <f t="shared" si="449"/>
        <v>-0.1059703395244459</v>
      </c>
      <c r="BZ1861">
        <f t="shared" si="449"/>
        <v>-0.19657009570666342</v>
      </c>
      <c r="CA1861">
        <f t="shared" si="449"/>
        <v>-0.13449718289666615</v>
      </c>
      <c r="CB1861">
        <f t="shared" si="449"/>
        <v>-0.31011394532950831</v>
      </c>
      <c r="CC1861">
        <f t="shared" si="449"/>
        <v>-0.17748553263522798</v>
      </c>
      <c r="CD1861">
        <f t="shared" si="449"/>
        <v>-0.25505410597689637</v>
      </c>
      <c r="CE1861">
        <f t="shared" si="442"/>
        <v>-0.25381703953656021</v>
      </c>
      <c r="CF1861">
        <f t="shared" si="442"/>
        <v>-0.15071378989543877</v>
      </c>
      <c r="CG1861">
        <f t="shared" si="442"/>
        <v>-0.10861780008030536</v>
      </c>
      <c r="CH1861">
        <f t="shared" si="442"/>
        <v>-0.18882099759926541</v>
      </c>
      <c r="CI1861">
        <f t="shared" si="448"/>
        <v>-0.44619487448339101</v>
      </c>
      <c r="CJ1861">
        <f t="shared" si="448"/>
        <v>-0.16369571079412945</v>
      </c>
      <c r="CK1861">
        <f t="shared" si="448"/>
        <v>-9.7617598250793164E-2</v>
      </c>
      <c r="CL1861">
        <f t="shared" si="448"/>
        <v>-0.2513290785070888</v>
      </c>
      <c r="CM1861">
        <f t="shared" si="448"/>
        <v>-0.23069011945429144</v>
      </c>
      <c r="CN1861">
        <f t="shared" si="448"/>
        <v>-0.28694158180777513</v>
      </c>
      <c r="CO1861">
        <f t="shared" si="448"/>
        <v>-0.13662117757178671</v>
      </c>
      <c r="CP1861">
        <f t="shared" si="448"/>
        <v>-0.22529952388354521</v>
      </c>
      <c r="CQ1861">
        <f t="shared" si="443"/>
        <v>4.6661233860979001</v>
      </c>
      <c r="CR1861">
        <f t="shared" si="443"/>
        <v>-0.26837784803098957</v>
      </c>
      <c r="CS1861">
        <f t="shared" si="443"/>
        <v>-0.12792901248503974</v>
      </c>
      <c r="CT1861">
        <f t="shared" si="443"/>
        <v>-0.15262944947551418</v>
      </c>
      <c r="CU1861">
        <f t="shared" si="443"/>
        <v>-9.1644382318053288E-2</v>
      </c>
      <c r="CV1861">
        <f t="shared" si="443"/>
        <v>-4.0643299992943351</v>
      </c>
      <c r="CX1861">
        <f t="shared" ref="CX1861:CX1924" si="450">(AX1861-AX$2)/AX$3</f>
        <v>-0.86885042837238391</v>
      </c>
      <c r="CY1861">
        <f t="shared" si="438"/>
        <v>-0.90068393539663627</v>
      </c>
      <c r="CZ1861">
        <f t="shared" si="439"/>
        <v>1.0133721694631243E-3</v>
      </c>
    </row>
    <row r="1862" spans="1:104" x14ac:dyDescent="0.25">
      <c r="A1862">
        <v>1862</v>
      </c>
      <c r="B1862">
        <v>11855</v>
      </c>
      <c r="C1862">
        <v>7</v>
      </c>
      <c r="D1862">
        <v>5</v>
      </c>
      <c r="E1862">
        <v>2000</v>
      </c>
      <c r="F1862">
        <v>2000</v>
      </c>
      <c r="G1862">
        <v>820</v>
      </c>
      <c r="H1862">
        <v>348</v>
      </c>
      <c r="I1862">
        <v>1168</v>
      </c>
      <c r="J1862">
        <v>1168</v>
      </c>
      <c r="K1862">
        <v>1619</v>
      </c>
      <c r="L1862">
        <v>2787</v>
      </c>
      <c r="M1862">
        <v>4</v>
      </c>
      <c r="N1862">
        <v>2</v>
      </c>
      <c r="O1862">
        <v>6</v>
      </c>
      <c r="P1862">
        <v>8</v>
      </c>
      <c r="Q1862">
        <v>2</v>
      </c>
      <c r="R1862">
        <v>4</v>
      </c>
      <c r="S1862">
        <v>820</v>
      </c>
      <c r="T1862">
        <v>312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1</v>
      </c>
      <c r="AR1862">
        <v>0</v>
      </c>
      <c r="AS1862">
        <v>0</v>
      </c>
      <c r="AT1862">
        <v>0</v>
      </c>
      <c r="AU1862">
        <v>0</v>
      </c>
      <c r="AV1862">
        <v>5</v>
      </c>
      <c r="AX1862">
        <v>269500</v>
      </c>
      <c r="BB1862">
        <f t="shared" si="445"/>
        <v>0.17813757336092276</v>
      </c>
      <c r="BC1862">
        <f t="shared" si="445"/>
        <v>0.65274723083933595</v>
      </c>
      <c r="BD1862">
        <f t="shared" si="445"/>
        <v>-0.51240735344330679</v>
      </c>
      <c r="BE1862">
        <f t="shared" si="445"/>
        <v>0.9386239578775184</v>
      </c>
      <c r="BF1862">
        <f t="shared" si="445"/>
        <v>0.73042298223374624</v>
      </c>
      <c r="BG1862">
        <f t="shared" si="445"/>
        <v>0.85797970887715669</v>
      </c>
      <c r="BH1862">
        <f t="shared" si="445"/>
        <v>-0.49070593368017507</v>
      </c>
      <c r="BI1862">
        <f t="shared" si="445"/>
        <v>0.26509853351420504</v>
      </c>
      <c r="BJ1862">
        <f t="shared" si="445"/>
        <v>2.5109977131220984E-2</v>
      </c>
      <c r="BK1862">
        <f t="shared" si="445"/>
        <v>2.9896533294641188</v>
      </c>
      <c r="BL1862">
        <f t="shared" si="445"/>
        <v>2.6195977376624211</v>
      </c>
      <c r="BM1862">
        <f t="shared" si="445"/>
        <v>4.4482789385931731</v>
      </c>
      <c r="BN1862">
        <f t="shared" si="445"/>
        <v>3.1868900922906764</v>
      </c>
      <c r="BO1862">
        <f t="shared" si="445"/>
        <v>3.8753981606689223</v>
      </c>
      <c r="BP1862">
        <f t="shared" si="447"/>
        <v>0.96094259355460765</v>
      </c>
      <c r="BQ1862">
        <f t="shared" si="447"/>
        <v>2.165125296815769</v>
      </c>
      <c r="BR1862">
        <f t="shared" si="447"/>
        <v>2.9933453102755836</v>
      </c>
      <c r="BS1862">
        <f t="shared" si="447"/>
        <v>1.6432752867037768</v>
      </c>
      <c r="BT1862">
        <f t="shared" si="447"/>
        <v>1.7492905113581712</v>
      </c>
      <c r="BU1862">
        <f t="shared" si="447"/>
        <v>-0.71890322722064026</v>
      </c>
      <c r="BV1862">
        <f t="shared" si="449"/>
        <v>-0.35717256959863808</v>
      </c>
      <c r="BW1862">
        <f t="shared" si="449"/>
        <v>-0.10325810958507768</v>
      </c>
      <c r="BX1862">
        <f t="shared" si="449"/>
        <v>-4.71798068532421E-2</v>
      </c>
      <c r="BY1862">
        <f t="shared" si="449"/>
        <v>-0.1059703395244459</v>
      </c>
      <c r="BZ1862">
        <f t="shared" si="449"/>
        <v>-0.19657009570666342</v>
      </c>
      <c r="CA1862">
        <f t="shared" si="449"/>
        <v>-0.13449718289666615</v>
      </c>
      <c r="CB1862">
        <f t="shared" si="449"/>
        <v>-0.31011394532950831</v>
      </c>
      <c r="CC1862">
        <f t="shared" si="449"/>
        <v>-0.17748553263522798</v>
      </c>
      <c r="CD1862">
        <f t="shared" si="449"/>
        <v>-0.25505410597689637</v>
      </c>
      <c r="CE1862">
        <f t="shared" si="442"/>
        <v>-0.25381703953656021</v>
      </c>
      <c r="CF1862">
        <f t="shared" si="442"/>
        <v>-0.15071378989543877</v>
      </c>
      <c r="CG1862">
        <f t="shared" si="442"/>
        <v>-0.10861780008030536</v>
      </c>
      <c r="CH1862">
        <f t="shared" si="442"/>
        <v>-0.18882099759926541</v>
      </c>
      <c r="CI1862">
        <f t="shared" si="448"/>
        <v>-0.44619487448339101</v>
      </c>
      <c r="CJ1862">
        <f t="shared" si="448"/>
        <v>-0.16369571079412945</v>
      </c>
      <c r="CK1862">
        <f t="shared" si="448"/>
        <v>-9.7617598250793164E-2</v>
      </c>
      <c r="CL1862">
        <f t="shared" si="448"/>
        <v>-0.2513290785070888</v>
      </c>
      <c r="CM1862">
        <f t="shared" si="448"/>
        <v>-0.23069011945429144</v>
      </c>
      <c r="CN1862">
        <f t="shared" si="448"/>
        <v>-0.28694158180777513</v>
      </c>
      <c r="CO1862">
        <f t="shared" si="448"/>
        <v>-0.13662117757178671</v>
      </c>
      <c r="CP1862">
        <f t="shared" si="448"/>
        <v>-0.22529952388354521</v>
      </c>
      <c r="CQ1862">
        <f t="shared" si="443"/>
        <v>4.6661233860979001</v>
      </c>
      <c r="CR1862">
        <f t="shared" si="443"/>
        <v>-0.26837784803098957</v>
      </c>
      <c r="CS1862">
        <f t="shared" si="443"/>
        <v>-0.12792901248503974</v>
      </c>
      <c r="CT1862">
        <f t="shared" si="443"/>
        <v>-0.15262944947551418</v>
      </c>
      <c r="CU1862">
        <f t="shared" si="443"/>
        <v>-9.1644382318053288E-2</v>
      </c>
      <c r="CV1862">
        <f t="shared" si="443"/>
        <v>1.7464674579970096</v>
      </c>
      <c r="CX1862">
        <f t="shared" si="450"/>
        <v>1.1484159896266721</v>
      </c>
      <c r="CY1862">
        <f t="shared" ref="CY1862:CY1925" si="451">$BA$3+SUMPRODUCT($BB$3:$CV$3,BB1862:CV1862)</f>
        <v>1.1006226456836885</v>
      </c>
      <c r="CZ1862">
        <f t="shared" ref="CZ1862:CZ1925" si="452">(CY1862-CX1862)^2</f>
        <v>2.2842037252523294E-3</v>
      </c>
    </row>
    <row r="1863" spans="1:104" x14ac:dyDescent="0.25">
      <c r="A1863">
        <v>1863</v>
      </c>
      <c r="B1863">
        <v>7939</v>
      </c>
      <c r="C1863">
        <v>7</v>
      </c>
      <c r="D1863">
        <v>5</v>
      </c>
      <c r="E1863">
        <v>2000</v>
      </c>
      <c r="F1863">
        <v>2000</v>
      </c>
      <c r="G1863">
        <v>820</v>
      </c>
      <c r="H1863">
        <v>348</v>
      </c>
      <c r="I1863">
        <v>1168</v>
      </c>
      <c r="J1863">
        <v>1168</v>
      </c>
      <c r="K1863">
        <v>1619</v>
      </c>
      <c r="L1863">
        <v>2787</v>
      </c>
      <c r="M1863">
        <v>4</v>
      </c>
      <c r="N1863">
        <v>2</v>
      </c>
      <c r="O1863">
        <v>6</v>
      </c>
      <c r="P1863">
        <v>8</v>
      </c>
      <c r="Q1863">
        <v>2</v>
      </c>
      <c r="R1863">
        <v>4</v>
      </c>
      <c r="S1863">
        <v>820</v>
      </c>
      <c r="T1863">
        <v>312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1</v>
      </c>
      <c r="AR1863">
        <v>0</v>
      </c>
      <c r="AS1863">
        <v>0</v>
      </c>
      <c r="AT1863">
        <v>0</v>
      </c>
      <c r="AU1863">
        <v>0</v>
      </c>
      <c r="AV1863">
        <v>5</v>
      </c>
      <c r="AX1863">
        <v>269500</v>
      </c>
      <c r="BB1863">
        <f t="shared" si="445"/>
        <v>-0.25625623189380103</v>
      </c>
      <c r="BC1863">
        <f t="shared" si="445"/>
        <v>0.65274723083933595</v>
      </c>
      <c r="BD1863">
        <f t="shared" si="445"/>
        <v>-0.51240735344330679</v>
      </c>
      <c r="BE1863">
        <f t="shared" si="445"/>
        <v>0.9386239578775184</v>
      </c>
      <c r="BF1863">
        <f t="shared" si="445"/>
        <v>0.73042298223374624</v>
      </c>
      <c r="BG1863">
        <f t="shared" si="445"/>
        <v>0.85797970887715669</v>
      </c>
      <c r="BH1863">
        <f t="shared" si="445"/>
        <v>-0.49070593368017507</v>
      </c>
      <c r="BI1863">
        <f t="shared" si="445"/>
        <v>0.26509853351420504</v>
      </c>
      <c r="BJ1863">
        <f t="shared" si="445"/>
        <v>2.5109977131220984E-2</v>
      </c>
      <c r="BK1863">
        <f t="shared" si="445"/>
        <v>2.9896533294641188</v>
      </c>
      <c r="BL1863">
        <f t="shared" si="445"/>
        <v>2.6195977376624211</v>
      </c>
      <c r="BM1863">
        <f t="shared" si="445"/>
        <v>4.4482789385931731</v>
      </c>
      <c r="BN1863">
        <f t="shared" si="445"/>
        <v>3.1868900922906764</v>
      </c>
      <c r="BO1863">
        <f t="shared" si="445"/>
        <v>3.8753981606689223</v>
      </c>
      <c r="BP1863">
        <f t="shared" si="447"/>
        <v>0.96094259355460765</v>
      </c>
      <c r="BQ1863">
        <f t="shared" si="447"/>
        <v>2.165125296815769</v>
      </c>
      <c r="BR1863">
        <f t="shared" si="447"/>
        <v>2.9933453102755836</v>
      </c>
      <c r="BS1863">
        <f t="shared" si="447"/>
        <v>1.6432752867037768</v>
      </c>
      <c r="BT1863">
        <f t="shared" si="447"/>
        <v>1.7492905113581712</v>
      </c>
      <c r="BU1863">
        <f t="shared" si="447"/>
        <v>-0.71890322722064026</v>
      </c>
      <c r="BV1863">
        <f t="shared" si="449"/>
        <v>-0.35717256959863808</v>
      </c>
      <c r="BW1863">
        <f t="shared" si="449"/>
        <v>-0.10325810958507768</v>
      </c>
      <c r="BX1863">
        <f t="shared" si="449"/>
        <v>-4.71798068532421E-2</v>
      </c>
      <c r="BY1863">
        <f t="shared" si="449"/>
        <v>-0.1059703395244459</v>
      </c>
      <c r="BZ1863">
        <f t="shared" si="449"/>
        <v>-0.19657009570666342</v>
      </c>
      <c r="CA1863">
        <f t="shared" si="449"/>
        <v>-0.13449718289666615</v>
      </c>
      <c r="CB1863">
        <f t="shared" si="449"/>
        <v>-0.31011394532950831</v>
      </c>
      <c r="CC1863">
        <f t="shared" si="449"/>
        <v>-0.17748553263522798</v>
      </c>
      <c r="CD1863">
        <f t="shared" si="449"/>
        <v>-0.25505410597689637</v>
      </c>
      <c r="CE1863">
        <f t="shared" si="442"/>
        <v>-0.25381703953656021</v>
      </c>
      <c r="CF1863">
        <f t="shared" si="442"/>
        <v>-0.15071378989543877</v>
      </c>
      <c r="CG1863">
        <f t="shared" si="442"/>
        <v>-0.10861780008030536</v>
      </c>
      <c r="CH1863">
        <f t="shared" si="442"/>
        <v>-0.18882099759926541</v>
      </c>
      <c r="CI1863">
        <f t="shared" si="448"/>
        <v>-0.44619487448339101</v>
      </c>
      <c r="CJ1863">
        <f t="shared" si="448"/>
        <v>-0.16369571079412945</v>
      </c>
      <c r="CK1863">
        <f t="shared" si="448"/>
        <v>-9.7617598250793164E-2</v>
      </c>
      <c r="CL1863">
        <f t="shared" si="448"/>
        <v>-0.2513290785070888</v>
      </c>
      <c r="CM1863">
        <f t="shared" si="448"/>
        <v>-0.23069011945429144</v>
      </c>
      <c r="CN1863">
        <f t="shared" si="448"/>
        <v>-0.28694158180777513</v>
      </c>
      <c r="CO1863">
        <f t="shared" si="448"/>
        <v>-0.13662117757178671</v>
      </c>
      <c r="CP1863">
        <f t="shared" si="448"/>
        <v>-0.22529952388354521</v>
      </c>
      <c r="CQ1863">
        <f t="shared" si="443"/>
        <v>4.6661233860979001</v>
      </c>
      <c r="CR1863">
        <f t="shared" si="443"/>
        <v>-0.26837784803098957</v>
      </c>
      <c r="CS1863">
        <f t="shared" si="443"/>
        <v>-0.12792901248503974</v>
      </c>
      <c r="CT1863">
        <f t="shared" si="443"/>
        <v>-0.15262944947551418</v>
      </c>
      <c r="CU1863">
        <f t="shared" si="443"/>
        <v>-9.1644382318053288E-2</v>
      </c>
      <c r="CV1863">
        <f t="shared" si="443"/>
        <v>1.7464674579970096</v>
      </c>
      <c r="CX1863">
        <f t="shared" si="450"/>
        <v>1.1484159896266721</v>
      </c>
      <c r="CY1863">
        <f t="shared" si="451"/>
        <v>1.0663056508966993</v>
      </c>
      <c r="CZ1863">
        <f t="shared" si="452"/>
        <v>6.742107726350882E-3</v>
      </c>
    </row>
    <row r="1864" spans="1:104" x14ac:dyDescent="0.25">
      <c r="A1864">
        <v>1864</v>
      </c>
      <c r="B1864">
        <v>7976</v>
      </c>
      <c r="C1864">
        <v>7</v>
      </c>
      <c r="D1864">
        <v>5</v>
      </c>
      <c r="E1864">
        <v>2000</v>
      </c>
      <c r="F1864">
        <v>2000</v>
      </c>
      <c r="G1864">
        <v>820</v>
      </c>
      <c r="H1864">
        <v>348</v>
      </c>
      <c r="I1864">
        <v>1168</v>
      </c>
      <c r="J1864">
        <v>1168</v>
      </c>
      <c r="K1864">
        <v>1619</v>
      </c>
      <c r="L1864">
        <v>2787</v>
      </c>
      <c r="M1864">
        <v>4</v>
      </c>
      <c r="N1864">
        <v>2</v>
      </c>
      <c r="O1864">
        <v>6</v>
      </c>
      <c r="P1864">
        <v>8</v>
      </c>
      <c r="Q1864">
        <v>2</v>
      </c>
      <c r="R1864">
        <v>4</v>
      </c>
      <c r="S1864">
        <v>820</v>
      </c>
      <c r="T1864">
        <v>312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1</v>
      </c>
      <c r="AR1864">
        <v>0</v>
      </c>
      <c r="AS1864">
        <v>0</v>
      </c>
      <c r="AT1864">
        <v>0</v>
      </c>
      <c r="AU1864">
        <v>0</v>
      </c>
      <c r="AV1864">
        <v>5</v>
      </c>
      <c r="AX1864">
        <v>269500</v>
      </c>
      <c r="BB1864">
        <f t="shared" si="445"/>
        <v>-0.25215189818735956</v>
      </c>
      <c r="BC1864">
        <f t="shared" si="445"/>
        <v>0.65274723083933595</v>
      </c>
      <c r="BD1864">
        <f t="shared" si="445"/>
        <v>-0.51240735344330679</v>
      </c>
      <c r="BE1864">
        <f t="shared" si="445"/>
        <v>0.9386239578775184</v>
      </c>
      <c r="BF1864">
        <f t="shared" si="445"/>
        <v>0.73042298223374624</v>
      </c>
      <c r="BG1864">
        <f t="shared" si="445"/>
        <v>0.85797970887715669</v>
      </c>
      <c r="BH1864">
        <f t="shared" si="445"/>
        <v>-0.49070593368017507</v>
      </c>
      <c r="BI1864">
        <f t="shared" si="445"/>
        <v>0.26509853351420504</v>
      </c>
      <c r="BJ1864">
        <f t="shared" si="445"/>
        <v>2.5109977131220984E-2</v>
      </c>
      <c r="BK1864">
        <f t="shared" si="445"/>
        <v>2.9896533294641188</v>
      </c>
      <c r="BL1864">
        <f t="shared" si="445"/>
        <v>2.6195977376624211</v>
      </c>
      <c r="BM1864">
        <f t="shared" si="445"/>
        <v>4.4482789385931731</v>
      </c>
      <c r="BN1864">
        <f t="shared" si="445"/>
        <v>3.1868900922906764</v>
      </c>
      <c r="BO1864">
        <f t="shared" si="445"/>
        <v>3.8753981606689223</v>
      </c>
      <c r="BP1864">
        <f t="shared" si="447"/>
        <v>0.96094259355460765</v>
      </c>
      <c r="BQ1864">
        <f t="shared" si="447"/>
        <v>2.165125296815769</v>
      </c>
      <c r="BR1864">
        <f t="shared" si="447"/>
        <v>2.9933453102755836</v>
      </c>
      <c r="BS1864">
        <f t="shared" si="447"/>
        <v>1.6432752867037768</v>
      </c>
      <c r="BT1864">
        <f t="shared" si="447"/>
        <v>1.7492905113581712</v>
      </c>
      <c r="BU1864">
        <f t="shared" si="447"/>
        <v>-0.71890322722064026</v>
      </c>
      <c r="BV1864">
        <f t="shared" si="449"/>
        <v>-0.35717256959863808</v>
      </c>
      <c r="BW1864">
        <f t="shared" si="449"/>
        <v>-0.10325810958507768</v>
      </c>
      <c r="BX1864">
        <f t="shared" si="449"/>
        <v>-4.71798068532421E-2</v>
      </c>
      <c r="BY1864">
        <f t="shared" si="449"/>
        <v>-0.1059703395244459</v>
      </c>
      <c r="BZ1864">
        <f t="shared" si="449"/>
        <v>-0.19657009570666342</v>
      </c>
      <c r="CA1864">
        <f t="shared" si="449"/>
        <v>-0.13449718289666615</v>
      </c>
      <c r="CB1864">
        <f t="shared" si="449"/>
        <v>-0.31011394532950831</v>
      </c>
      <c r="CC1864">
        <f t="shared" si="449"/>
        <v>-0.17748553263522798</v>
      </c>
      <c r="CD1864">
        <f t="shared" si="449"/>
        <v>-0.25505410597689637</v>
      </c>
      <c r="CE1864">
        <f t="shared" si="442"/>
        <v>-0.25381703953656021</v>
      </c>
      <c r="CF1864">
        <f t="shared" si="442"/>
        <v>-0.15071378989543877</v>
      </c>
      <c r="CG1864">
        <f t="shared" si="442"/>
        <v>-0.10861780008030536</v>
      </c>
      <c r="CH1864">
        <f t="shared" si="442"/>
        <v>-0.18882099759926541</v>
      </c>
      <c r="CI1864">
        <f t="shared" si="448"/>
        <v>-0.44619487448339101</v>
      </c>
      <c r="CJ1864">
        <f t="shared" si="448"/>
        <v>-0.16369571079412945</v>
      </c>
      <c r="CK1864">
        <f t="shared" si="448"/>
        <v>-9.7617598250793164E-2</v>
      </c>
      <c r="CL1864">
        <f t="shared" si="448"/>
        <v>-0.2513290785070888</v>
      </c>
      <c r="CM1864">
        <f t="shared" si="448"/>
        <v>-0.23069011945429144</v>
      </c>
      <c r="CN1864">
        <f t="shared" si="448"/>
        <v>-0.28694158180777513</v>
      </c>
      <c r="CO1864">
        <f t="shared" si="448"/>
        <v>-0.13662117757178671</v>
      </c>
      <c r="CP1864">
        <f t="shared" si="448"/>
        <v>-0.22529952388354521</v>
      </c>
      <c r="CQ1864">
        <f t="shared" si="443"/>
        <v>4.6661233860979001</v>
      </c>
      <c r="CR1864">
        <f t="shared" si="443"/>
        <v>-0.26837784803098957</v>
      </c>
      <c r="CS1864">
        <f t="shared" si="443"/>
        <v>-0.12792901248503974</v>
      </c>
      <c r="CT1864">
        <f t="shared" si="443"/>
        <v>-0.15262944947551418</v>
      </c>
      <c r="CU1864">
        <f t="shared" si="443"/>
        <v>-9.1644382318053288E-2</v>
      </c>
      <c r="CV1864">
        <f t="shared" si="443"/>
        <v>1.7464674579970096</v>
      </c>
      <c r="CX1864">
        <f t="shared" si="450"/>
        <v>1.1484159896266721</v>
      </c>
      <c r="CY1864">
        <f t="shared" si="451"/>
        <v>1.0666298921651156</v>
      </c>
      <c r="CZ1864">
        <f t="shared" si="452"/>
        <v>6.6889657379912218E-3</v>
      </c>
    </row>
    <row r="1865" spans="1:104" x14ac:dyDescent="0.25">
      <c r="A1865">
        <v>1865</v>
      </c>
      <c r="B1865">
        <v>10933</v>
      </c>
      <c r="C1865">
        <v>9</v>
      </c>
      <c r="D1865">
        <v>5</v>
      </c>
      <c r="E1865">
        <v>2009</v>
      </c>
      <c r="F1865">
        <v>2009</v>
      </c>
      <c r="G1865">
        <v>1021</v>
      </c>
      <c r="H1865">
        <v>534</v>
      </c>
      <c r="I1865">
        <v>1555</v>
      </c>
      <c r="J1865">
        <v>1680</v>
      </c>
      <c r="K1865">
        <v>0</v>
      </c>
      <c r="L1865">
        <v>1680</v>
      </c>
      <c r="M1865">
        <v>1</v>
      </c>
      <c r="N1865">
        <v>1</v>
      </c>
      <c r="O1865">
        <v>1</v>
      </c>
      <c r="P1865">
        <v>8</v>
      </c>
      <c r="Q1865">
        <v>1</v>
      </c>
      <c r="R1865">
        <v>3</v>
      </c>
      <c r="S1865">
        <v>1138</v>
      </c>
      <c r="T1865">
        <v>185</v>
      </c>
      <c r="U1865">
        <v>24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1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5</v>
      </c>
      <c r="AX1865">
        <v>323262</v>
      </c>
      <c r="BB1865">
        <f t="shared" si="445"/>
        <v>7.586201451392191E-2</v>
      </c>
      <c r="BC1865">
        <f t="shared" si="445"/>
        <v>2.1032966327045264</v>
      </c>
      <c r="BD1865">
        <f t="shared" si="445"/>
        <v>-0.51240735344330679</v>
      </c>
      <c r="BE1865">
        <f t="shared" si="445"/>
        <v>1.2393043501500813</v>
      </c>
      <c r="BF1865">
        <f t="shared" si="445"/>
        <v>1.1664160666916197</v>
      </c>
      <c r="BG1865">
        <f t="shared" si="445"/>
        <v>1.3166520534768309</v>
      </c>
      <c r="BH1865">
        <f t="shared" si="445"/>
        <v>-7.1229546294153734E-2</v>
      </c>
      <c r="BI1865">
        <f t="shared" si="445"/>
        <v>1.1923636936975583</v>
      </c>
      <c r="BJ1865">
        <f t="shared" si="445"/>
        <v>1.3936111553768387</v>
      </c>
      <c r="BK1865">
        <f t="shared" si="445"/>
        <v>-0.78942087648064874</v>
      </c>
      <c r="BL1865">
        <f t="shared" si="445"/>
        <v>0.36186007638029077</v>
      </c>
      <c r="BM1865">
        <f t="shared" si="445"/>
        <v>-1.0396594366417218</v>
      </c>
      <c r="BN1865">
        <f t="shared" si="445"/>
        <v>1.2088203798343946</v>
      </c>
      <c r="BO1865">
        <f t="shared" si="445"/>
        <v>-2.2945263831167311</v>
      </c>
      <c r="BP1865">
        <f t="shared" si="447"/>
        <v>0.96094259355460765</v>
      </c>
      <c r="BQ1865">
        <f t="shared" si="447"/>
        <v>0.60872532306641436</v>
      </c>
      <c r="BR1865">
        <f t="shared" si="447"/>
        <v>1.648693062085903</v>
      </c>
      <c r="BS1865">
        <f t="shared" si="447"/>
        <v>3.1573710153950336</v>
      </c>
      <c r="BT1865">
        <f t="shared" si="447"/>
        <v>0.73196618667839275</v>
      </c>
      <c r="BU1865">
        <f t="shared" si="447"/>
        <v>-0.34854667055288052</v>
      </c>
      <c r="BV1865">
        <f t="shared" si="449"/>
        <v>-0.35717256959863808</v>
      </c>
      <c r="BW1865">
        <f t="shared" si="449"/>
        <v>-0.10325810958507768</v>
      </c>
      <c r="BX1865">
        <f t="shared" si="449"/>
        <v>-4.71798068532421E-2</v>
      </c>
      <c r="BY1865">
        <f t="shared" si="449"/>
        <v>-0.1059703395244459</v>
      </c>
      <c r="BZ1865">
        <f t="shared" si="449"/>
        <v>-0.19657009570666342</v>
      </c>
      <c r="CA1865">
        <f t="shared" si="449"/>
        <v>-0.13449718289666615</v>
      </c>
      <c r="CB1865">
        <f t="shared" si="449"/>
        <v>3.2228297356395741</v>
      </c>
      <c r="CC1865">
        <f t="shared" si="449"/>
        <v>-0.17748553263522798</v>
      </c>
      <c r="CD1865">
        <f t="shared" si="449"/>
        <v>-0.25505410597689637</v>
      </c>
      <c r="CE1865">
        <f t="shared" si="442"/>
        <v>-0.25381703953656021</v>
      </c>
      <c r="CF1865">
        <f t="shared" si="442"/>
        <v>-0.15071378989543877</v>
      </c>
      <c r="CG1865">
        <f t="shared" si="442"/>
        <v>-0.10861780008030536</v>
      </c>
      <c r="CH1865">
        <f t="shared" si="442"/>
        <v>-0.18882099759926541</v>
      </c>
      <c r="CI1865">
        <f t="shared" si="448"/>
        <v>-0.44619487448339101</v>
      </c>
      <c r="CJ1865">
        <f t="shared" si="448"/>
        <v>-0.16369571079412945</v>
      </c>
      <c r="CK1865">
        <f t="shared" si="448"/>
        <v>-9.7617598250793164E-2</v>
      </c>
      <c r="CL1865">
        <f t="shared" si="448"/>
        <v>-0.2513290785070888</v>
      </c>
      <c r="CM1865">
        <f t="shared" si="448"/>
        <v>-0.23069011945429144</v>
      </c>
      <c r="CN1865">
        <f t="shared" si="448"/>
        <v>-0.28694158180777513</v>
      </c>
      <c r="CO1865">
        <f t="shared" si="448"/>
        <v>-0.13662117757178671</v>
      </c>
      <c r="CP1865">
        <f t="shared" si="448"/>
        <v>-0.22529952388354521</v>
      </c>
      <c r="CQ1865">
        <f t="shared" si="443"/>
        <v>-0.21419160226713194</v>
      </c>
      <c r="CR1865">
        <f t="shared" si="443"/>
        <v>-0.26837784803098957</v>
      </c>
      <c r="CS1865">
        <f t="shared" si="443"/>
        <v>-0.12792901248503974</v>
      </c>
      <c r="CT1865">
        <f t="shared" si="443"/>
        <v>-0.15262944947551418</v>
      </c>
      <c r="CU1865">
        <f t="shared" si="443"/>
        <v>-9.1644382318053288E-2</v>
      </c>
      <c r="CV1865">
        <f t="shared" si="443"/>
        <v>1.7464674579970096</v>
      </c>
      <c r="CX1865">
        <f t="shared" si="450"/>
        <v>1.8446136373334423</v>
      </c>
      <c r="CY1865">
        <f t="shared" si="451"/>
        <v>1.6467682172359461</v>
      </c>
      <c r="CZ1865">
        <f t="shared" si="452"/>
        <v>3.914281025355474E-2</v>
      </c>
    </row>
    <row r="1866" spans="1:104" x14ac:dyDescent="0.25">
      <c r="A1866">
        <v>1866</v>
      </c>
      <c r="B1866">
        <v>10816</v>
      </c>
      <c r="C1866">
        <v>9</v>
      </c>
      <c r="D1866">
        <v>5</v>
      </c>
      <c r="E1866">
        <v>2008</v>
      </c>
      <c r="F1866">
        <v>2008</v>
      </c>
      <c r="G1866">
        <v>1104</v>
      </c>
      <c r="H1866">
        <v>616</v>
      </c>
      <c r="I1866">
        <v>1720</v>
      </c>
      <c r="J1866">
        <v>1720</v>
      </c>
      <c r="K1866">
        <v>0</v>
      </c>
      <c r="L1866">
        <v>1720</v>
      </c>
      <c r="M1866">
        <v>2</v>
      </c>
      <c r="N1866">
        <v>0</v>
      </c>
      <c r="O1866">
        <v>3</v>
      </c>
      <c r="P1866">
        <v>8</v>
      </c>
      <c r="Q1866">
        <v>1</v>
      </c>
      <c r="R1866">
        <v>3</v>
      </c>
      <c r="S1866">
        <v>846</v>
      </c>
      <c r="T1866">
        <v>208</v>
      </c>
      <c r="U1866">
        <v>104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1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5</v>
      </c>
      <c r="AX1866">
        <v>332000</v>
      </c>
      <c r="BB1866">
        <f t="shared" si="445"/>
        <v>6.2883445766525922E-2</v>
      </c>
      <c r="BC1866">
        <f t="shared" si="445"/>
        <v>2.1032966327045264</v>
      </c>
      <c r="BD1866">
        <f t="shared" si="445"/>
        <v>-0.51240735344330679</v>
      </c>
      <c r="BE1866">
        <f t="shared" si="445"/>
        <v>1.2058954176753522</v>
      </c>
      <c r="BF1866">
        <f t="shared" si="445"/>
        <v>1.1179723906407448</v>
      </c>
      <c r="BG1866">
        <f t="shared" si="445"/>
        <v>1.5060540664209749</v>
      </c>
      <c r="BH1866">
        <f t="shared" si="445"/>
        <v>0.11370090405882341</v>
      </c>
      <c r="BI1866">
        <f t="shared" si="445"/>
        <v>1.5877093046284454</v>
      </c>
      <c r="BJ1866">
        <f t="shared" si="445"/>
        <v>1.5005253099272775</v>
      </c>
      <c r="BK1866">
        <f t="shared" si="445"/>
        <v>-0.78942087648064874</v>
      </c>
      <c r="BL1866">
        <f t="shared" si="445"/>
        <v>0.44344047967865136</v>
      </c>
      <c r="BM1866">
        <f t="shared" si="445"/>
        <v>0.78965335510324319</v>
      </c>
      <c r="BN1866">
        <f t="shared" si="445"/>
        <v>-0.76924933262188744</v>
      </c>
      <c r="BO1866">
        <f t="shared" si="445"/>
        <v>0.17344343439753029</v>
      </c>
      <c r="BP1866">
        <f t="shared" si="447"/>
        <v>0.96094259355460765</v>
      </c>
      <c r="BQ1866">
        <f t="shared" si="447"/>
        <v>0.60872532306641436</v>
      </c>
      <c r="BR1866">
        <f t="shared" si="447"/>
        <v>1.648693062085903</v>
      </c>
      <c r="BS1866">
        <f t="shared" si="447"/>
        <v>1.7670692770999172</v>
      </c>
      <c r="BT1866">
        <f t="shared" si="447"/>
        <v>0.91620602500622661</v>
      </c>
      <c r="BU1866">
        <f t="shared" si="447"/>
        <v>0.88597518500631856</v>
      </c>
      <c r="BV1866">
        <f t="shared" si="449"/>
        <v>-0.35717256959863808</v>
      </c>
      <c r="BW1866">
        <f t="shared" si="449"/>
        <v>-0.10325810958507768</v>
      </c>
      <c r="BX1866">
        <f t="shared" si="449"/>
        <v>-4.71798068532421E-2</v>
      </c>
      <c r="BY1866">
        <f t="shared" si="449"/>
        <v>-0.1059703395244459</v>
      </c>
      <c r="BZ1866">
        <f t="shared" si="449"/>
        <v>-0.19657009570666342</v>
      </c>
      <c r="CA1866">
        <f t="shared" si="449"/>
        <v>-0.13449718289666615</v>
      </c>
      <c r="CB1866">
        <f t="shared" si="449"/>
        <v>3.2228297356395741</v>
      </c>
      <c r="CC1866">
        <f t="shared" si="449"/>
        <v>-0.17748553263522798</v>
      </c>
      <c r="CD1866">
        <f t="shared" si="449"/>
        <v>-0.25505410597689637</v>
      </c>
      <c r="CE1866">
        <f t="shared" si="442"/>
        <v>-0.25381703953656021</v>
      </c>
      <c r="CF1866">
        <f t="shared" si="442"/>
        <v>-0.15071378989543877</v>
      </c>
      <c r="CG1866">
        <f t="shared" si="442"/>
        <v>-0.10861780008030536</v>
      </c>
      <c r="CH1866">
        <f t="shared" si="442"/>
        <v>-0.18882099759926541</v>
      </c>
      <c r="CI1866">
        <f t="shared" si="448"/>
        <v>-0.44619487448339101</v>
      </c>
      <c r="CJ1866">
        <f t="shared" si="448"/>
        <v>-0.16369571079412945</v>
      </c>
      <c r="CK1866">
        <f t="shared" si="448"/>
        <v>-9.7617598250793164E-2</v>
      </c>
      <c r="CL1866">
        <f t="shared" si="448"/>
        <v>-0.2513290785070888</v>
      </c>
      <c r="CM1866">
        <f t="shared" si="448"/>
        <v>-0.23069011945429144</v>
      </c>
      <c r="CN1866">
        <f t="shared" si="448"/>
        <v>-0.28694158180777513</v>
      </c>
      <c r="CO1866">
        <f t="shared" si="448"/>
        <v>-0.13662117757178671</v>
      </c>
      <c r="CP1866">
        <f t="shared" si="448"/>
        <v>-0.22529952388354521</v>
      </c>
      <c r="CQ1866">
        <f t="shared" si="443"/>
        <v>-0.21419160226713194</v>
      </c>
      <c r="CR1866">
        <f t="shared" si="443"/>
        <v>-0.26837784803098957</v>
      </c>
      <c r="CS1866">
        <f t="shared" si="443"/>
        <v>-0.12792901248503974</v>
      </c>
      <c r="CT1866">
        <f t="shared" si="443"/>
        <v>-0.15262944947551418</v>
      </c>
      <c r="CU1866">
        <f t="shared" si="443"/>
        <v>-9.1644382318053288E-2</v>
      </c>
      <c r="CV1866">
        <f t="shared" si="443"/>
        <v>1.7464674579970096</v>
      </c>
      <c r="CX1866">
        <f t="shared" si="450"/>
        <v>1.9577674457048153</v>
      </c>
      <c r="CY1866">
        <f t="shared" si="451"/>
        <v>1.4301831844114781</v>
      </c>
      <c r="CZ1866">
        <f t="shared" si="452"/>
        <v>0.27834515276443633</v>
      </c>
    </row>
    <row r="1867" spans="1:104" x14ac:dyDescent="0.25">
      <c r="A1867">
        <v>1867</v>
      </c>
      <c r="B1867">
        <v>9178</v>
      </c>
      <c r="C1867">
        <v>8</v>
      </c>
      <c r="D1867">
        <v>5</v>
      </c>
      <c r="E1867">
        <v>2008</v>
      </c>
      <c r="F1867">
        <v>2008</v>
      </c>
      <c r="G1867">
        <v>0</v>
      </c>
      <c r="H1867">
        <v>1468</v>
      </c>
      <c r="I1867">
        <v>1468</v>
      </c>
      <c r="J1867">
        <v>1468</v>
      </c>
      <c r="K1867">
        <v>0</v>
      </c>
      <c r="L1867">
        <v>1468</v>
      </c>
      <c r="M1867">
        <v>2</v>
      </c>
      <c r="N1867">
        <v>0</v>
      </c>
      <c r="O1867">
        <v>3</v>
      </c>
      <c r="P1867">
        <v>6</v>
      </c>
      <c r="Q1867">
        <v>1</v>
      </c>
      <c r="R1867">
        <v>3</v>
      </c>
      <c r="S1867">
        <v>904</v>
      </c>
      <c r="T1867">
        <v>192</v>
      </c>
      <c r="U1867">
        <v>142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1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4</v>
      </c>
      <c r="AX1867">
        <v>239900</v>
      </c>
      <c r="BB1867">
        <f t="shared" si="445"/>
        <v>-0.11881651669701788</v>
      </c>
      <c r="BC1867">
        <f t="shared" si="445"/>
        <v>1.3780219317719313</v>
      </c>
      <c r="BD1867">
        <f t="shared" si="445"/>
        <v>-0.51240735344330679</v>
      </c>
      <c r="BE1867">
        <f t="shared" si="445"/>
        <v>1.2058954176753522</v>
      </c>
      <c r="BF1867">
        <f t="shared" si="445"/>
        <v>1.1179723906407448</v>
      </c>
      <c r="BG1867">
        <f t="shared" si="445"/>
        <v>-1.0132209009324593</v>
      </c>
      <c r="BH1867">
        <f t="shared" si="445"/>
        <v>2.035173388214147</v>
      </c>
      <c r="BI1867">
        <f t="shared" si="445"/>
        <v>0.98390873520672695</v>
      </c>
      <c r="BJ1867">
        <f t="shared" si="445"/>
        <v>0.82696613625951265</v>
      </c>
      <c r="BK1867">
        <f t="shared" si="445"/>
        <v>-0.78942087648064874</v>
      </c>
      <c r="BL1867">
        <f t="shared" si="445"/>
        <v>-7.0516061101020558E-2</v>
      </c>
      <c r="BM1867">
        <f t="shared" si="445"/>
        <v>0.78965335510324319</v>
      </c>
      <c r="BN1867">
        <f t="shared" si="445"/>
        <v>-0.76924933262188744</v>
      </c>
      <c r="BO1867">
        <f t="shared" si="445"/>
        <v>0.17344343439753029</v>
      </c>
      <c r="BP1867">
        <f t="shared" si="447"/>
        <v>-0.29793416656059907</v>
      </c>
      <c r="BQ1867">
        <f t="shared" si="447"/>
        <v>0.60872532306641436</v>
      </c>
      <c r="BR1867">
        <f t="shared" si="447"/>
        <v>1.648693062085903</v>
      </c>
      <c r="BS1867">
        <f t="shared" si="447"/>
        <v>2.0432251018297691</v>
      </c>
      <c r="BT1867">
        <f t="shared" si="447"/>
        <v>0.78803918095208136</v>
      </c>
      <c r="BU1867">
        <f t="shared" si="447"/>
        <v>1.4723730663969381</v>
      </c>
      <c r="BV1867">
        <f t="shared" si="449"/>
        <v>-0.35717256959863808</v>
      </c>
      <c r="BW1867">
        <f t="shared" si="449"/>
        <v>-0.10325810958507768</v>
      </c>
      <c r="BX1867">
        <f t="shared" si="449"/>
        <v>-4.71798068532421E-2</v>
      </c>
      <c r="BY1867">
        <f t="shared" si="449"/>
        <v>-0.1059703395244459</v>
      </c>
      <c r="BZ1867">
        <f t="shared" si="449"/>
        <v>-0.19657009570666342</v>
      </c>
      <c r="CA1867">
        <f t="shared" si="449"/>
        <v>-0.13449718289666615</v>
      </c>
      <c r="CB1867">
        <f t="shared" si="449"/>
        <v>3.2228297356395741</v>
      </c>
      <c r="CC1867">
        <f t="shared" si="449"/>
        <v>-0.17748553263522798</v>
      </c>
      <c r="CD1867">
        <f t="shared" si="449"/>
        <v>-0.25505410597689637</v>
      </c>
      <c r="CE1867">
        <f t="shared" si="442"/>
        <v>-0.25381703953656021</v>
      </c>
      <c r="CF1867">
        <f t="shared" si="442"/>
        <v>-0.15071378989543877</v>
      </c>
      <c r="CG1867">
        <f t="shared" si="442"/>
        <v>-0.10861780008030536</v>
      </c>
      <c r="CH1867">
        <f t="shared" si="442"/>
        <v>-0.18882099759926541</v>
      </c>
      <c r="CI1867">
        <f t="shared" si="448"/>
        <v>-0.44619487448339101</v>
      </c>
      <c r="CJ1867">
        <f t="shared" si="448"/>
        <v>-0.16369571079412945</v>
      </c>
      <c r="CK1867">
        <f t="shared" si="448"/>
        <v>-9.7617598250793164E-2</v>
      </c>
      <c r="CL1867">
        <f t="shared" si="448"/>
        <v>-0.2513290785070888</v>
      </c>
      <c r="CM1867">
        <f t="shared" si="448"/>
        <v>-0.23069011945429144</v>
      </c>
      <c r="CN1867">
        <f t="shared" si="448"/>
        <v>-0.28694158180777513</v>
      </c>
      <c r="CO1867">
        <f t="shared" si="448"/>
        <v>-0.13662117757178671</v>
      </c>
      <c r="CP1867">
        <f t="shared" ref="CP1867:CS1930" si="453">(AP1867-AP$2)/AP$3</f>
        <v>-0.22529952388354521</v>
      </c>
      <c r="CQ1867">
        <f t="shared" si="443"/>
        <v>-0.21419160226713194</v>
      </c>
      <c r="CR1867">
        <f t="shared" si="443"/>
        <v>-0.26837784803098957</v>
      </c>
      <c r="CS1867">
        <f t="shared" si="443"/>
        <v>-0.12792901248503974</v>
      </c>
      <c r="CT1867">
        <f t="shared" ref="CT1867:CV1930" si="454">(AT1867-AT$2)/AT$3</f>
        <v>-0.15262944947551418</v>
      </c>
      <c r="CU1867">
        <f t="shared" si="454"/>
        <v>-9.1644382318053288E-2</v>
      </c>
      <c r="CV1867">
        <f t="shared" si="454"/>
        <v>0.58430796653874073</v>
      </c>
      <c r="CX1867">
        <f t="shared" si="450"/>
        <v>0.76510714002806346</v>
      </c>
      <c r="CY1867">
        <f t="shared" si="451"/>
        <v>0.61080472414325582</v>
      </c>
      <c r="CZ1867">
        <f t="shared" si="452"/>
        <v>2.3809235547888139E-2</v>
      </c>
    </row>
    <row r="1868" spans="1:104" x14ac:dyDescent="0.25">
      <c r="A1868">
        <v>1868</v>
      </c>
      <c r="B1868">
        <v>11422</v>
      </c>
      <c r="C1868">
        <v>8</v>
      </c>
      <c r="D1868">
        <v>5</v>
      </c>
      <c r="E1868">
        <v>2007</v>
      </c>
      <c r="F1868">
        <v>2008</v>
      </c>
      <c r="G1868">
        <v>1359</v>
      </c>
      <c r="H1868">
        <v>479</v>
      </c>
      <c r="I1868">
        <v>1838</v>
      </c>
      <c r="J1868">
        <v>1838</v>
      </c>
      <c r="K1868">
        <v>0</v>
      </c>
      <c r="L1868">
        <v>1838</v>
      </c>
      <c r="M1868">
        <v>2</v>
      </c>
      <c r="N1868">
        <v>0</v>
      </c>
      <c r="O1868">
        <v>3</v>
      </c>
      <c r="P1868">
        <v>7</v>
      </c>
      <c r="Q1868">
        <v>2</v>
      </c>
      <c r="R1868">
        <v>2</v>
      </c>
      <c r="S1868">
        <v>524</v>
      </c>
      <c r="T1868">
        <v>154</v>
      </c>
      <c r="U1868">
        <v>222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1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5</v>
      </c>
      <c r="AX1868">
        <v>272500</v>
      </c>
      <c r="BB1868">
        <f t="shared" si="445"/>
        <v>0.13010577620175642</v>
      </c>
      <c r="BC1868">
        <f t="shared" si="445"/>
        <v>1.3780219317719313</v>
      </c>
      <c r="BD1868">
        <f t="shared" si="445"/>
        <v>-0.51240735344330679</v>
      </c>
      <c r="BE1868">
        <f t="shared" ref="BE1868:BT1889" si="455">(E1868-E$2)/E$3</f>
        <v>1.1724864852006229</v>
      </c>
      <c r="BF1868">
        <f t="shared" si="455"/>
        <v>1.1179723906407448</v>
      </c>
      <c r="BG1868">
        <f t="shared" si="455"/>
        <v>2.087951817032502</v>
      </c>
      <c r="BH1868">
        <f t="shared" si="455"/>
        <v>-0.19526826299432132</v>
      </c>
      <c r="BI1868">
        <f t="shared" si="455"/>
        <v>1.8704413172941707</v>
      </c>
      <c r="BJ1868">
        <f t="shared" si="455"/>
        <v>1.8159220658510724</v>
      </c>
      <c r="BK1868">
        <f t="shared" si="455"/>
        <v>-0.78942087648064874</v>
      </c>
      <c r="BL1868">
        <f t="shared" si="455"/>
        <v>0.68410266940881526</v>
      </c>
      <c r="BM1868">
        <f t="shared" si="455"/>
        <v>0.78965335510324319</v>
      </c>
      <c r="BN1868">
        <f t="shared" si="455"/>
        <v>-0.76924933262188744</v>
      </c>
      <c r="BO1868">
        <f t="shared" si="455"/>
        <v>0.17344343439753029</v>
      </c>
      <c r="BP1868">
        <f t="shared" si="447"/>
        <v>0.33150421349700426</v>
      </c>
      <c r="BQ1868">
        <f t="shared" si="447"/>
        <v>2.165125296815769</v>
      </c>
      <c r="BR1868">
        <f t="shared" si="447"/>
        <v>0.30404081389622228</v>
      </c>
      <c r="BS1868">
        <f t="shared" si="447"/>
        <v>0.23392831911694628</v>
      </c>
      <c r="BT1868">
        <f t="shared" si="447"/>
        <v>0.48364292632348621</v>
      </c>
      <c r="BU1868">
        <f t="shared" si="447"/>
        <v>2.7068949219561369</v>
      </c>
      <c r="BV1868">
        <f t="shared" si="449"/>
        <v>-0.35717256959863808</v>
      </c>
      <c r="BW1868">
        <f t="shared" si="449"/>
        <v>-0.10325810958507768</v>
      </c>
      <c r="BX1868">
        <f t="shared" si="449"/>
        <v>-4.71798068532421E-2</v>
      </c>
      <c r="BY1868">
        <f t="shared" si="449"/>
        <v>-0.1059703395244459</v>
      </c>
      <c r="BZ1868">
        <f t="shared" si="449"/>
        <v>-0.19657009570666342</v>
      </c>
      <c r="CA1868">
        <f t="shared" si="449"/>
        <v>-0.13449718289666615</v>
      </c>
      <c r="CB1868">
        <f t="shared" si="449"/>
        <v>3.2228297356395741</v>
      </c>
      <c r="CC1868">
        <f t="shared" si="449"/>
        <v>-0.17748553263522798</v>
      </c>
      <c r="CD1868">
        <f t="shared" si="449"/>
        <v>-0.25505410597689637</v>
      </c>
      <c r="CE1868">
        <f t="shared" si="442"/>
        <v>-0.25381703953656021</v>
      </c>
      <c r="CF1868">
        <f t="shared" si="442"/>
        <v>-0.15071378989543877</v>
      </c>
      <c r="CG1868">
        <f t="shared" si="442"/>
        <v>-0.10861780008030536</v>
      </c>
      <c r="CH1868">
        <f t="shared" si="442"/>
        <v>-0.18882099759926541</v>
      </c>
      <c r="CI1868">
        <f t="shared" si="442"/>
        <v>-0.44619487448339101</v>
      </c>
      <c r="CJ1868">
        <f t="shared" si="442"/>
        <v>-0.16369571079412945</v>
      </c>
      <c r="CK1868">
        <f t="shared" si="442"/>
        <v>-9.7617598250793164E-2</v>
      </c>
      <c r="CL1868">
        <f t="shared" si="442"/>
        <v>-0.2513290785070888</v>
      </c>
      <c r="CM1868">
        <f t="shared" si="442"/>
        <v>-0.23069011945429144</v>
      </c>
      <c r="CN1868">
        <f t="shared" si="442"/>
        <v>-0.28694158180777513</v>
      </c>
      <c r="CO1868">
        <f t="shared" si="442"/>
        <v>-0.13662117757178671</v>
      </c>
      <c r="CP1868">
        <f t="shared" si="453"/>
        <v>-0.22529952388354521</v>
      </c>
      <c r="CQ1868">
        <f t="shared" si="453"/>
        <v>-0.21419160226713194</v>
      </c>
      <c r="CR1868">
        <f t="shared" si="453"/>
        <v>-0.26837784803098957</v>
      </c>
      <c r="CS1868">
        <f t="shared" si="453"/>
        <v>-0.12792901248503974</v>
      </c>
      <c r="CT1868">
        <f t="shared" si="454"/>
        <v>-0.15262944947551418</v>
      </c>
      <c r="CU1868">
        <f t="shared" si="454"/>
        <v>-9.1644382318053288E-2</v>
      </c>
      <c r="CV1868">
        <f t="shared" si="454"/>
        <v>1.7464674579970096</v>
      </c>
      <c r="CX1868">
        <f t="shared" si="450"/>
        <v>1.187264859518423</v>
      </c>
      <c r="CY1868">
        <f t="shared" si="451"/>
        <v>1.3783035935411394</v>
      </c>
      <c r="CZ1868">
        <f t="shared" si="452"/>
        <v>3.6495797897002191E-2</v>
      </c>
    </row>
    <row r="1869" spans="1:104" x14ac:dyDescent="0.25">
      <c r="A1869">
        <v>1869</v>
      </c>
      <c r="B1869">
        <v>6762</v>
      </c>
      <c r="C1869">
        <v>7</v>
      </c>
      <c r="D1869">
        <v>5</v>
      </c>
      <c r="E1869">
        <v>2007</v>
      </c>
      <c r="F1869">
        <v>2007</v>
      </c>
      <c r="G1869">
        <v>902</v>
      </c>
      <c r="H1869">
        <v>380</v>
      </c>
      <c r="I1869">
        <v>1282</v>
      </c>
      <c r="J1869">
        <v>1290</v>
      </c>
      <c r="K1869">
        <v>0</v>
      </c>
      <c r="L1869">
        <v>1290</v>
      </c>
      <c r="M1869">
        <v>2</v>
      </c>
      <c r="N1869">
        <v>0</v>
      </c>
      <c r="O1869">
        <v>2</v>
      </c>
      <c r="P1869">
        <v>6</v>
      </c>
      <c r="Q1869">
        <v>1</v>
      </c>
      <c r="R1869">
        <v>2</v>
      </c>
      <c r="S1869">
        <v>662</v>
      </c>
      <c r="T1869">
        <v>168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1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4</v>
      </c>
      <c r="AX1869">
        <v>200000</v>
      </c>
      <c r="BB1869">
        <f t="shared" ref="BB1869:BK1915" si="456">(B1869-B$2)/B$3</f>
        <v>-0.38681841493384445</v>
      </c>
      <c r="BC1869">
        <f t="shared" si="456"/>
        <v>0.65274723083933595</v>
      </c>
      <c r="BD1869">
        <f t="shared" si="456"/>
        <v>-0.51240735344330679</v>
      </c>
      <c r="BE1869">
        <f t="shared" si="455"/>
        <v>1.1724864852006229</v>
      </c>
      <c r="BF1869">
        <f t="shared" si="455"/>
        <v>1.06952871458987</v>
      </c>
      <c r="BG1869">
        <f t="shared" si="455"/>
        <v>1.0450997698581184</v>
      </c>
      <c r="BH1869">
        <f t="shared" si="455"/>
        <v>-0.41853795305462299</v>
      </c>
      <c r="BI1869">
        <f t="shared" si="455"/>
        <v>0.53824641015736341</v>
      </c>
      <c r="BJ1869">
        <f t="shared" si="455"/>
        <v>0.35119814851005959</v>
      </c>
      <c r="BK1869">
        <f t="shared" si="455"/>
        <v>-0.78942087648064874</v>
      </c>
      <c r="BL1869">
        <f t="shared" si="455"/>
        <v>-0.43354885577872532</v>
      </c>
      <c r="BM1869">
        <f t="shared" si="455"/>
        <v>0.78965335510324319</v>
      </c>
      <c r="BN1869">
        <f t="shared" si="455"/>
        <v>-0.76924933262188744</v>
      </c>
      <c r="BO1869">
        <f t="shared" si="455"/>
        <v>-1.0605414743596004</v>
      </c>
      <c r="BP1869">
        <f t="shared" si="447"/>
        <v>-0.29793416656059907</v>
      </c>
      <c r="BQ1869">
        <f t="shared" si="447"/>
        <v>0.60872532306641436</v>
      </c>
      <c r="BR1869">
        <f t="shared" si="447"/>
        <v>0.30404081389622228</v>
      </c>
      <c r="BS1869">
        <f t="shared" si="447"/>
        <v>0.89098872968107667</v>
      </c>
      <c r="BT1869">
        <f t="shared" si="447"/>
        <v>0.59578891487086338</v>
      </c>
      <c r="BU1869">
        <f t="shared" si="447"/>
        <v>-0.71890322722064026</v>
      </c>
      <c r="BV1869">
        <f t="shared" si="449"/>
        <v>-0.35717256959863808</v>
      </c>
      <c r="BW1869">
        <f t="shared" si="449"/>
        <v>-0.10325810958507768</v>
      </c>
      <c r="BX1869">
        <f t="shared" si="449"/>
        <v>-4.71798068532421E-2</v>
      </c>
      <c r="BY1869">
        <f t="shared" si="449"/>
        <v>-0.1059703395244459</v>
      </c>
      <c r="BZ1869">
        <f t="shared" si="449"/>
        <v>-0.19657009570666342</v>
      </c>
      <c r="CA1869">
        <f t="shared" si="449"/>
        <v>-0.13449718289666615</v>
      </c>
      <c r="CB1869">
        <f t="shared" si="449"/>
        <v>3.2228297356395741</v>
      </c>
      <c r="CC1869">
        <f t="shared" si="449"/>
        <v>-0.17748553263522798</v>
      </c>
      <c r="CD1869">
        <f t="shared" si="449"/>
        <v>-0.25505410597689637</v>
      </c>
      <c r="CE1869">
        <f t="shared" si="442"/>
        <v>-0.25381703953656021</v>
      </c>
      <c r="CF1869">
        <f t="shared" si="442"/>
        <v>-0.15071378989543877</v>
      </c>
      <c r="CG1869">
        <f t="shared" si="442"/>
        <v>-0.10861780008030536</v>
      </c>
      <c r="CH1869">
        <f t="shared" si="442"/>
        <v>-0.18882099759926541</v>
      </c>
      <c r="CI1869">
        <f t="shared" si="442"/>
        <v>-0.44619487448339101</v>
      </c>
      <c r="CJ1869">
        <f t="shared" si="442"/>
        <v>-0.16369571079412945</v>
      </c>
      <c r="CK1869">
        <f t="shared" si="442"/>
        <v>-9.7617598250793164E-2</v>
      </c>
      <c r="CL1869">
        <f t="shared" si="442"/>
        <v>-0.2513290785070888</v>
      </c>
      <c r="CM1869">
        <f t="shared" si="442"/>
        <v>-0.23069011945429144</v>
      </c>
      <c r="CN1869">
        <f t="shared" si="442"/>
        <v>-0.28694158180777513</v>
      </c>
      <c r="CO1869">
        <f t="shared" si="442"/>
        <v>-0.13662117757178671</v>
      </c>
      <c r="CP1869">
        <f t="shared" si="453"/>
        <v>-0.22529952388354521</v>
      </c>
      <c r="CQ1869">
        <f t="shared" si="453"/>
        <v>-0.21419160226713194</v>
      </c>
      <c r="CR1869">
        <f t="shared" si="453"/>
        <v>-0.26837784803098957</v>
      </c>
      <c r="CS1869">
        <f t="shared" si="453"/>
        <v>-0.12792901248503974</v>
      </c>
      <c r="CT1869">
        <f t="shared" si="454"/>
        <v>-0.15262944947551418</v>
      </c>
      <c r="CU1869">
        <f t="shared" si="454"/>
        <v>-9.1644382318053288E-2</v>
      </c>
      <c r="CV1869">
        <f t="shared" si="454"/>
        <v>0.58430796653874073</v>
      </c>
      <c r="CX1869">
        <f t="shared" si="450"/>
        <v>0.24841717046777678</v>
      </c>
      <c r="CY1869">
        <f t="shared" si="451"/>
        <v>0.41768342262071811</v>
      </c>
      <c r="CZ1869">
        <f t="shared" si="452"/>
        <v>2.8651064117903115E-2</v>
      </c>
    </row>
    <row r="1870" spans="1:104" x14ac:dyDescent="0.25">
      <c r="A1870">
        <v>1870</v>
      </c>
      <c r="B1870">
        <v>10324</v>
      </c>
      <c r="C1870">
        <v>8</v>
      </c>
      <c r="D1870">
        <v>5</v>
      </c>
      <c r="E1870">
        <v>2008</v>
      </c>
      <c r="F1870">
        <v>2008</v>
      </c>
      <c r="G1870">
        <v>872</v>
      </c>
      <c r="H1870">
        <v>382</v>
      </c>
      <c r="I1870">
        <v>1254</v>
      </c>
      <c r="J1870">
        <v>1254</v>
      </c>
      <c r="K1870">
        <v>0</v>
      </c>
      <c r="L1870">
        <v>1254</v>
      </c>
      <c r="M1870">
        <v>2</v>
      </c>
      <c r="N1870">
        <v>0</v>
      </c>
      <c r="O1870">
        <v>2</v>
      </c>
      <c r="P1870">
        <v>5</v>
      </c>
      <c r="Q1870">
        <v>0</v>
      </c>
      <c r="R1870">
        <v>3</v>
      </c>
      <c r="S1870">
        <v>810</v>
      </c>
      <c r="T1870">
        <v>168</v>
      </c>
      <c r="U1870">
        <v>92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1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4</v>
      </c>
      <c r="AX1870">
        <v>221800</v>
      </c>
      <c r="BB1870">
        <f t="shared" si="456"/>
        <v>8.3069002646556228E-3</v>
      </c>
      <c r="BC1870">
        <f t="shared" si="456"/>
        <v>1.3780219317719313</v>
      </c>
      <c r="BD1870">
        <f t="shared" si="456"/>
        <v>-0.51240735344330679</v>
      </c>
      <c r="BE1870">
        <f t="shared" si="455"/>
        <v>1.2058954176753522</v>
      </c>
      <c r="BF1870">
        <f t="shared" si="455"/>
        <v>1.1179723906407448</v>
      </c>
      <c r="BG1870">
        <f t="shared" si="455"/>
        <v>0.97664121096264456</v>
      </c>
      <c r="BH1870">
        <f t="shared" si="455"/>
        <v>-0.41402745426552601</v>
      </c>
      <c r="BI1870">
        <f t="shared" si="455"/>
        <v>0.47115745799939468</v>
      </c>
      <c r="BJ1870">
        <f t="shared" si="455"/>
        <v>0.25497540941466457</v>
      </c>
      <c r="BK1870">
        <f t="shared" si="455"/>
        <v>-0.78942087648064874</v>
      </c>
      <c r="BL1870">
        <f t="shared" si="455"/>
        <v>-0.50697121874724993</v>
      </c>
      <c r="BM1870">
        <f t="shared" si="455"/>
        <v>0.78965335510324319</v>
      </c>
      <c r="BN1870">
        <f t="shared" si="455"/>
        <v>-0.76924933262188744</v>
      </c>
      <c r="BO1870">
        <f t="shared" si="455"/>
        <v>-1.0605414743596004</v>
      </c>
      <c r="BP1870">
        <f t="shared" si="447"/>
        <v>-0.92737254661820245</v>
      </c>
      <c r="BQ1870">
        <f t="shared" si="447"/>
        <v>-0.94767465068294066</v>
      </c>
      <c r="BR1870">
        <f t="shared" si="447"/>
        <v>1.648693062085903</v>
      </c>
      <c r="BS1870">
        <f t="shared" si="447"/>
        <v>1.595662213474492</v>
      </c>
      <c r="BT1870">
        <f t="shared" si="447"/>
        <v>0.59578891487086338</v>
      </c>
      <c r="BU1870">
        <f t="shared" si="447"/>
        <v>0.70079690667243866</v>
      </c>
      <c r="BV1870">
        <f t="shared" si="449"/>
        <v>-0.35717256959863808</v>
      </c>
      <c r="BW1870">
        <f t="shared" si="449"/>
        <v>-0.10325810958507768</v>
      </c>
      <c r="BX1870">
        <f t="shared" si="449"/>
        <v>-4.71798068532421E-2</v>
      </c>
      <c r="BY1870">
        <f t="shared" si="449"/>
        <v>-0.1059703395244459</v>
      </c>
      <c r="BZ1870">
        <f t="shared" si="449"/>
        <v>-0.19657009570666342</v>
      </c>
      <c r="CA1870">
        <f t="shared" si="449"/>
        <v>-0.13449718289666615</v>
      </c>
      <c r="CB1870">
        <f t="shared" si="449"/>
        <v>3.2228297356395741</v>
      </c>
      <c r="CC1870">
        <f t="shared" si="449"/>
        <v>-0.17748553263522798</v>
      </c>
      <c r="CD1870">
        <f t="shared" si="449"/>
        <v>-0.25505410597689637</v>
      </c>
      <c r="CE1870">
        <f t="shared" si="442"/>
        <v>-0.25381703953656021</v>
      </c>
      <c r="CF1870">
        <f t="shared" si="442"/>
        <v>-0.15071378989543877</v>
      </c>
      <c r="CG1870">
        <f t="shared" si="442"/>
        <v>-0.10861780008030536</v>
      </c>
      <c r="CH1870">
        <f t="shared" si="442"/>
        <v>-0.18882099759926541</v>
      </c>
      <c r="CI1870">
        <f t="shared" si="442"/>
        <v>-0.44619487448339101</v>
      </c>
      <c r="CJ1870">
        <f t="shared" si="442"/>
        <v>-0.16369571079412945</v>
      </c>
      <c r="CK1870">
        <f t="shared" si="442"/>
        <v>-9.7617598250793164E-2</v>
      </c>
      <c r="CL1870">
        <f t="shared" si="442"/>
        <v>-0.2513290785070888</v>
      </c>
      <c r="CM1870">
        <f t="shared" si="442"/>
        <v>-0.23069011945429144</v>
      </c>
      <c r="CN1870">
        <f t="shared" si="442"/>
        <v>-0.28694158180777513</v>
      </c>
      <c r="CO1870">
        <f t="shared" si="442"/>
        <v>-0.13662117757178671</v>
      </c>
      <c r="CP1870">
        <f t="shared" si="453"/>
        <v>-0.22529952388354521</v>
      </c>
      <c r="CQ1870">
        <f t="shared" si="453"/>
        <v>-0.21419160226713194</v>
      </c>
      <c r="CR1870">
        <f t="shared" si="453"/>
        <v>-0.26837784803098957</v>
      </c>
      <c r="CS1870">
        <f t="shared" si="453"/>
        <v>-0.12792901248503974</v>
      </c>
      <c r="CT1870">
        <f t="shared" si="454"/>
        <v>-0.15262944947551418</v>
      </c>
      <c r="CU1870">
        <f t="shared" si="454"/>
        <v>-9.1644382318053288E-2</v>
      </c>
      <c r="CV1870">
        <f t="shared" si="454"/>
        <v>0.58430796653874073</v>
      </c>
      <c r="CX1870">
        <f t="shared" si="450"/>
        <v>0.53071895834783311</v>
      </c>
      <c r="CY1870">
        <f t="shared" si="451"/>
        <v>0.60841473962656367</v>
      </c>
      <c r="CZ1870">
        <f t="shared" si="452"/>
        <v>6.0366344285123375E-3</v>
      </c>
    </row>
    <row r="1871" spans="1:104" x14ac:dyDescent="0.25">
      <c r="A1871">
        <v>1871</v>
      </c>
      <c r="B1871">
        <v>11645</v>
      </c>
      <c r="C1871">
        <v>8</v>
      </c>
      <c r="D1871">
        <v>5</v>
      </c>
      <c r="E1871">
        <v>2005</v>
      </c>
      <c r="F1871">
        <v>2006</v>
      </c>
      <c r="G1871">
        <v>24</v>
      </c>
      <c r="H1871">
        <v>1474</v>
      </c>
      <c r="I1871">
        <v>1498</v>
      </c>
      <c r="J1871">
        <v>1498</v>
      </c>
      <c r="K1871">
        <v>0</v>
      </c>
      <c r="L1871">
        <v>1498</v>
      </c>
      <c r="M1871">
        <v>2</v>
      </c>
      <c r="N1871">
        <v>0</v>
      </c>
      <c r="O1871">
        <v>3</v>
      </c>
      <c r="P1871">
        <v>7</v>
      </c>
      <c r="Q1871">
        <v>1</v>
      </c>
      <c r="R1871">
        <v>3</v>
      </c>
      <c r="S1871">
        <v>844</v>
      </c>
      <c r="T1871">
        <v>144</v>
      </c>
      <c r="U1871">
        <v>98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1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5</v>
      </c>
      <c r="AX1871">
        <v>237000</v>
      </c>
      <c r="BB1871">
        <f t="shared" si="456"/>
        <v>0.15484270637841716</v>
      </c>
      <c r="BC1871">
        <f t="shared" si="456"/>
        <v>1.3780219317719313</v>
      </c>
      <c r="BD1871">
        <f t="shared" si="456"/>
        <v>-0.51240735344330679</v>
      </c>
      <c r="BE1871">
        <f t="shared" si="455"/>
        <v>1.1056686202511645</v>
      </c>
      <c r="BF1871">
        <f t="shared" si="455"/>
        <v>1.0210850385389951</v>
      </c>
      <c r="BG1871">
        <f t="shared" si="455"/>
        <v>-0.95845405381608029</v>
      </c>
      <c r="BH1871">
        <f t="shared" si="455"/>
        <v>2.0487048845814377</v>
      </c>
      <c r="BI1871">
        <f t="shared" si="455"/>
        <v>1.0557897553759792</v>
      </c>
      <c r="BJ1871">
        <f t="shared" si="455"/>
        <v>0.90715175217234179</v>
      </c>
      <c r="BK1871">
        <f t="shared" si="455"/>
        <v>-0.78942087648064874</v>
      </c>
      <c r="BL1871">
        <f t="shared" si="455"/>
        <v>-9.3307586272500884E-3</v>
      </c>
      <c r="BM1871">
        <f t="shared" si="455"/>
        <v>0.78965335510324319</v>
      </c>
      <c r="BN1871">
        <f t="shared" si="455"/>
        <v>-0.76924933262188744</v>
      </c>
      <c r="BO1871">
        <f t="shared" si="455"/>
        <v>0.17344343439753029</v>
      </c>
      <c r="BP1871">
        <f t="shared" si="447"/>
        <v>0.33150421349700426</v>
      </c>
      <c r="BQ1871">
        <f t="shared" si="447"/>
        <v>0.60872532306641436</v>
      </c>
      <c r="BR1871">
        <f t="shared" si="447"/>
        <v>1.648693062085903</v>
      </c>
      <c r="BS1871">
        <f t="shared" si="447"/>
        <v>1.7575466624540603</v>
      </c>
      <c r="BT1871">
        <f t="shared" si="447"/>
        <v>0.4035386487896454</v>
      </c>
      <c r="BU1871">
        <f t="shared" si="447"/>
        <v>0.79338604583937866</v>
      </c>
      <c r="BV1871">
        <f t="shared" si="449"/>
        <v>-0.35717256959863808</v>
      </c>
      <c r="BW1871">
        <f t="shared" si="449"/>
        <v>-0.10325810958507768</v>
      </c>
      <c r="BX1871">
        <f t="shared" si="449"/>
        <v>-4.71798068532421E-2</v>
      </c>
      <c r="BY1871">
        <f t="shared" si="449"/>
        <v>-0.1059703395244459</v>
      </c>
      <c r="BZ1871">
        <f t="shared" si="449"/>
        <v>-0.19657009570666342</v>
      </c>
      <c r="CA1871">
        <f t="shared" si="449"/>
        <v>-0.13449718289666615</v>
      </c>
      <c r="CB1871">
        <f t="shared" si="449"/>
        <v>3.2228297356395741</v>
      </c>
      <c r="CC1871">
        <f t="shared" si="449"/>
        <v>-0.17748553263522798</v>
      </c>
      <c r="CD1871">
        <f t="shared" si="449"/>
        <v>-0.25505410597689637</v>
      </c>
      <c r="CE1871">
        <f t="shared" si="442"/>
        <v>-0.25381703953656021</v>
      </c>
      <c r="CF1871">
        <f t="shared" si="442"/>
        <v>-0.15071378989543877</v>
      </c>
      <c r="CG1871">
        <f t="shared" si="442"/>
        <v>-0.10861780008030536</v>
      </c>
      <c r="CH1871">
        <f t="shared" si="442"/>
        <v>-0.18882099759926541</v>
      </c>
      <c r="CI1871">
        <f t="shared" si="442"/>
        <v>-0.44619487448339101</v>
      </c>
      <c r="CJ1871">
        <f t="shared" si="442"/>
        <v>-0.16369571079412945</v>
      </c>
      <c r="CK1871">
        <f t="shared" si="442"/>
        <v>-9.7617598250793164E-2</v>
      </c>
      <c r="CL1871">
        <f t="shared" si="442"/>
        <v>-0.2513290785070888</v>
      </c>
      <c r="CM1871">
        <f t="shared" si="442"/>
        <v>-0.23069011945429144</v>
      </c>
      <c r="CN1871">
        <f t="shared" si="442"/>
        <v>-0.28694158180777513</v>
      </c>
      <c r="CO1871">
        <f t="shared" si="442"/>
        <v>-0.13662117757178671</v>
      </c>
      <c r="CP1871">
        <f t="shared" si="453"/>
        <v>-0.22529952388354521</v>
      </c>
      <c r="CQ1871">
        <f t="shared" si="453"/>
        <v>-0.21419160226713194</v>
      </c>
      <c r="CR1871">
        <f t="shared" si="453"/>
        <v>-0.26837784803098957</v>
      </c>
      <c r="CS1871">
        <f t="shared" si="453"/>
        <v>-0.12792901248503974</v>
      </c>
      <c r="CT1871">
        <f t="shared" si="454"/>
        <v>-0.15262944947551418</v>
      </c>
      <c r="CU1871">
        <f t="shared" si="454"/>
        <v>-9.1644382318053288E-2</v>
      </c>
      <c r="CV1871">
        <f t="shared" si="454"/>
        <v>1.7464674579970096</v>
      </c>
      <c r="CX1871">
        <f t="shared" si="450"/>
        <v>0.72755323246603765</v>
      </c>
      <c r="CY1871">
        <f t="shared" si="451"/>
        <v>0.67003384293085611</v>
      </c>
      <c r="CZ1871">
        <f t="shared" si="452"/>
        <v>3.3084801724999518E-3</v>
      </c>
    </row>
    <row r="1872" spans="1:104" x14ac:dyDescent="0.25">
      <c r="A1872">
        <v>1872</v>
      </c>
      <c r="B1872">
        <v>11646</v>
      </c>
      <c r="C1872">
        <v>6</v>
      </c>
      <c r="D1872">
        <v>5</v>
      </c>
      <c r="E1872">
        <v>2005</v>
      </c>
      <c r="F1872">
        <v>2006</v>
      </c>
      <c r="G1872">
        <v>0</v>
      </c>
      <c r="H1872">
        <v>704</v>
      </c>
      <c r="I1872">
        <v>704</v>
      </c>
      <c r="J1872">
        <v>704</v>
      </c>
      <c r="K1872">
        <v>718</v>
      </c>
      <c r="L1872">
        <v>1422</v>
      </c>
      <c r="M1872">
        <v>2</v>
      </c>
      <c r="N1872">
        <v>1</v>
      </c>
      <c r="O1872">
        <v>3</v>
      </c>
      <c r="P1872">
        <v>7</v>
      </c>
      <c r="Q1872">
        <v>1</v>
      </c>
      <c r="R1872">
        <v>2</v>
      </c>
      <c r="S1872">
        <v>440</v>
      </c>
      <c r="T1872">
        <v>36</v>
      </c>
      <c r="U1872">
        <v>28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1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4</v>
      </c>
      <c r="AX1872">
        <v>173000</v>
      </c>
      <c r="BB1872">
        <f t="shared" si="456"/>
        <v>0.15495363431642908</v>
      </c>
      <c r="BC1872">
        <f t="shared" si="456"/>
        <v>-7.2527470093259272E-2</v>
      </c>
      <c r="BD1872">
        <f t="shared" si="456"/>
        <v>-0.51240735344330679</v>
      </c>
      <c r="BE1872">
        <f t="shared" si="455"/>
        <v>1.1056686202511645</v>
      </c>
      <c r="BF1872">
        <f t="shared" si="455"/>
        <v>1.0210850385389951</v>
      </c>
      <c r="BG1872">
        <f t="shared" si="455"/>
        <v>-1.0132209009324593</v>
      </c>
      <c r="BH1872">
        <f t="shared" si="455"/>
        <v>0.31216285077909156</v>
      </c>
      <c r="BI1872">
        <f t="shared" si="455"/>
        <v>-0.84666124510356233</v>
      </c>
      <c r="BJ1872">
        <f t="shared" si="455"/>
        <v>-1.21509421565387</v>
      </c>
      <c r="BK1872">
        <f t="shared" si="455"/>
        <v>0.88653667748373843</v>
      </c>
      <c r="BL1872">
        <f t="shared" si="455"/>
        <v>-0.16433352489413527</v>
      </c>
      <c r="BM1872">
        <f t="shared" si="455"/>
        <v>0.78965335510324319</v>
      </c>
      <c r="BN1872">
        <f t="shared" si="455"/>
        <v>1.2088203798343946</v>
      </c>
      <c r="BO1872">
        <f t="shared" si="455"/>
        <v>0.17344343439753029</v>
      </c>
      <c r="BP1872">
        <f t="shared" si="447"/>
        <v>0.33150421349700426</v>
      </c>
      <c r="BQ1872">
        <f t="shared" si="447"/>
        <v>0.60872532306641436</v>
      </c>
      <c r="BR1872">
        <f t="shared" si="447"/>
        <v>0.30404081389622228</v>
      </c>
      <c r="BS1872">
        <f t="shared" si="447"/>
        <v>-0.16602149600904617</v>
      </c>
      <c r="BT1872">
        <f t="shared" si="447"/>
        <v>-0.46158754857583539</v>
      </c>
      <c r="BU1872">
        <f t="shared" si="447"/>
        <v>-0.28682057777492059</v>
      </c>
      <c r="BV1872">
        <f t="shared" si="449"/>
        <v>-0.35717256959863808</v>
      </c>
      <c r="BW1872">
        <f t="shared" si="449"/>
        <v>-0.10325810958507768</v>
      </c>
      <c r="BX1872">
        <f t="shared" si="449"/>
        <v>-4.71798068532421E-2</v>
      </c>
      <c r="BY1872">
        <f t="shared" si="449"/>
        <v>-0.1059703395244459</v>
      </c>
      <c r="BZ1872">
        <f t="shared" si="449"/>
        <v>-0.19657009570666342</v>
      </c>
      <c r="CA1872">
        <f t="shared" si="449"/>
        <v>-0.13449718289666615</v>
      </c>
      <c r="CB1872">
        <f t="shared" si="449"/>
        <v>3.2228297356395741</v>
      </c>
      <c r="CC1872">
        <f t="shared" si="449"/>
        <v>-0.17748553263522798</v>
      </c>
      <c r="CD1872">
        <f t="shared" si="449"/>
        <v>-0.25505410597689637</v>
      </c>
      <c r="CE1872">
        <f t="shared" si="442"/>
        <v>-0.25381703953656021</v>
      </c>
      <c r="CF1872">
        <f t="shared" si="442"/>
        <v>-0.15071378989543877</v>
      </c>
      <c r="CG1872">
        <f t="shared" si="442"/>
        <v>-0.10861780008030536</v>
      </c>
      <c r="CH1872">
        <f t="shared" si="442"/>
        <v>-0.18882099759926541</v>
      </c>
      <c r="CI1872">
        <f t="shared" si="442"/>
        <v>-0.44619487448339101</v>
      </c>
      <c r="CJ1872">
        <f t="shared" si="442"/>
        <v>-0.16369571079412945</v>
      </c>
      <c r="CK1872">
        <f t="shared" si="442"/>
        <v>-9.7617598250793164E-2</v>
      </c>
      <c r="CL1872">
        <f t="shared" si="442"/>
        <v>-0.2513290785070888</v>
      </c>
      <c r="CM1872">
        <f t="shared" si="442"/>
        <v>-0.23069011945429144</v>
      </c>
      <c r="CN1872">
        <f t="shared" si="442"/>
        <v>-0.28694158180777513</v>
      </c>
      <c r="CO1872">
        <f t="shared" si="442"/>
        <v>-0.13662117757178671</v>
      </c>
      <c r="CP1872">
        <f t="shared" si="453"/>
        <v>-0.22529952388354521</v>
      </c>
      <c r="CQ1872">
        <f t="shared" si="453"/>
        <v>-0.21419160226713194</v>
      </c>
      <c r="CR1872">
        <f t="shared" si="453"/>
        <v>-0.26837784803098957</v>
      </c>
      <c r="CS1872">
        <f t="shared" si="453"/>
        <v>-0.12792901248503974</v>
      </c>
      <c r="CT1872">
        <f t="shared" si="454"/>
        <v>-0.15262944947551418</v>
      </c>
      <c r="CU1872">
        <f t="shared" si="454"/>
        <v>-9.1644382318053288E-2</v>
      </c>
      <c r="CV1872">
        <f t="shared" si="454"/>
        <v>0.58430796653874073</v>
      </c>
      <c r="CX1872">
        <f t="shared" si="450"/>
        <v>-0.10122265855798113</v>
      </c>
      <c r="CY1872">
        <f t="shared" si="451"/>
        <v>-0.16291505076158791</v>
      </c>
      <c r="CZ1872">
        <f t="shared" si="452"/>
        <v>3.8059512558036432E-3</v>
      </c>
    </row>
    <row r="1873" spans="1:104" x14ac:dyDescent="0.25">
      <c r="A1873">
        <v>1873</v>
      </c>
      <c r="B1873">
        <v>16698</v>
      </c>
      <c r="C1873">
        <v>7</v>
      </c>
      <c r="D1873">
        <v>5</v>
      </c>
      <c r="E1873">
        <v>1992</v>
      </c>
      <c r="F1873">
        <v>1993</v>
      </c>
      <c r="G1873">
        <v>800</v>
      </c>
      <c r="H1873">
        <v>649</v>
      </c>
      <c r="I1873">
        <v>1449</v>
      </c>
      <c r="J1873">
        <v>944</v>
      </c>
      <c r="K1873">
        <v>815</v>
      </c>
      <c r="L1873">
        <v>1759</v>
      </c>
      <c r="M1873">
        <v>2</v>
      </c>
      <c r="N1873">
        <v>1</v>
      </c>
      <c r="O1873">
        <v>3</v>
      </c>
      <c r="P1873">
        <v>7</v>
      </c>
      <c r="Q1873">
        <v>1</v>
      </c>
      <c r="R1873">
        <v>2</v>
      </c>
      <c r="S1873">
        <v>525</v>
      </c>
      <c r="T1873">
        <v>150</v>
      </c>
      <c r="U1873">
        <v>193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1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4</v>
      </c>
      <c r="AX1873">
        <v>233500</v>
      </c>
      <c r="BB1873">
        <f t="shared" si="456"/>
        <v>0.7153615771527071</v>
      </c>
      <c r="BC1873">
        <f t="shared" si="456"/>
        <v>0.65274723083933595</v>
      </c>
      <c r="BD1873">
        <f t="shared" si="456"/>
        <v>-0.51240735344330679</v>
      </c>
      <c r="BE1873">
        <f t="shared" si="455"/>
        <v>0.67135249807968467</v>
      </c>
      <c r="BF1873">
        <f t="shared" si="455"/>
        <v>0.39131724987762245</v>
      </c>
      <c r="BG1873">
        <f t="shared" si="455"/>
        <v>0.81234066961350759</v>
      </c>
      <c r="BH1873">
        <f t="shared" si="455"/>
        <v>0.18812413407892395</v>
      </c>
      <c r="BI1873">
        <f t="shared" si="455"/>
        <v>0.93838408909953397</v>
      </c>
      <c r="BJ1873">
        <f t="shared" si="455"/>
        <v>-0.57360928835123681</v>
      </c>
      <c r="BK1873">
        <f t="shared" si="455"/>
        <v>1.1129543414594287</v>
      </c>
      <c r="BL1873">
        <f t="shared" si="455"/>
        <v>0.52298137289455304</v>
      </c>
      <c r="BM1873">
        <f t="shared" si="455"/>
        <v>0.78965335510324319</v>
      </c>
      <c r="BN1873">
        <f t="shared" si="455"/>
        <v>1.2088203798343946</v>
      </c>
      <c r="BO1873">
        <f t="shared" si="455"/>
        <v>0.17344343439753029</v>
      </c>
      <c r="BP1873">
        <f t="shared" si="447"/>
        <v>0.33150421349700426</v>
      </c>
      <c r="BQ1873">
        <f t="shared" si="447"/>
        <v>0.60872532306641436</v>
      </c>
      <c r="BR1873">
        <f t="shared" si="447"/>
        <v>0.30404081389622228</v>
      </c>
      <c r="BS1873">
        <f t="shared" si="447"/>
        <v>0.23868962643987476</v>
      </c>
      <c r="BT1873">
        <f t="shared" si="447"/>
        <v>0.4516012153099499</v>
      </c>
      <c r="BU1873">
        <f t="shared" si="447"/>
        <v>2.2593807493159273</v>
      </c>
      <c r="BV1873">
        <f t="shared" si="449"/>
        <v>-0.35717256959863808</v>
      </c>
      <c r="BW1873">
        <f t="shared" si="449"/>
        <v>-0.10325810958507768</v>
      </c>
      <c r="BX1873">
        <f t="shared" si="449"/>
        <v>-4.71798068532421E-2</v>
      </c>
      <c r="BY1873">
        <f t="shared" si="449"/>
        <v>-0.1059703395244459</v>
      </c>
      <c r="BZ1873">
        <f t="shared" si="449"/>
        <v>-0.19657009570666342</v>
      </c>
      <c r="CA1873">
        <f t="shared" si="449"/>
        <v>7.4309693550408049</v>
      </c>
      <c r="CB1873">
        <f t="shared" si="449"/>
        <v>-0.31011394532950831</v>
      </c>
      <c r="CC1873">
        <f t="shared" si="449"/>
        <v>-0.17748553263522798</v>
      </c>
      <c r="CD1873">
        <f t="shared" si="449"/>
        <v>-0.25505410597689637</v>
      </c>
      <c r="CE1873">
        <f t="shared" si="442"/>
        <v>-0.25381703953656021</v>
      </c>
      <c r="CF1873">
        <f t="shared" si="442"/>
        <v>-0.15071378989543877</v>
      </c>
      <c r="CG1873">
        <f t="shared" si="442"/>
        <v>-0.10861780008030536</v>
      </c>
      <c r="CH1873">
        <f t="shared" si="442"/>
        <v>-0.18882099759926541</v>
      </c>
      <c r="CI1873">
        <f t="shared" si="442"/>
        <v>-0.44619487448339101</v>
      </c>
      <c r="CJ1873">
        <f t="shared" si="442"/>
        <v>-0.16369571079412945</v>
      </c>
      <c r="CK1873">
        <f t="shared" si="442"/>
        <v>-9.7617598250793164E-2</v>
      </c>
      <c r="CL1873">
        <f t="shared" si="442"/>
        <v>-0.2513290785070888</v>
      </c>
      <c r="CM1873">
        <f t="shared" si="442"/>
        <v>-0.23069011945429144</v>
      </c>
      <c r="CN1873">
        <f t="shared" si="442"/>
        <v>-0.28694158180777513</v>
      </c>
      <c r="CO1873">
        <f t="shared" si="442"/>
        <v>-0.13662117757178671</v>
      </c>
      <c r="CP1873">
        <f t="shared" si="453"/>
        <v>-0.22529952388354521</v>
      </c>
      <c r="CQ1873">
        <f t="shared" si="453"/>
        <v>-0.21419160226713194</v>
      </c>
      <c r="CR1873">
        <f t="shared" si="453"/>
        <v>-0.26837784803098957</v>
      </c>
      <c r="CS1873">
        <f t="shared" si="453"/>
        <v>-0.12792901248503974</v>
      </c>
      <c r="CT1873">
        <f t="shared" si="454"/>
        <v>-0.15262944947551418</v>
      </c>
      <c r="CU1873">
        <f t="shared" si="454"/>
        <v>-9.1644382318053288E-2</v>
      </c>
      <c r="CV1873">
        <f t="shared" si="454"/>
        <v>0.58430796653874073</v>
      </c>
      <c r="CX1873">
        <f t="shared" si="450"/>
        <v>0.68222955092566162</v>
      </c>
      <c r="CY1873">
        <f t="shared" si="451"/>
        <v>0.70261080411651644</v>
      </c>
      <c r="CZ1873">
        <f t="shared" si="452"/>
        <v>4.1539548162972979E-4</v>
      </c>
    </row>
    <row r="1874" spans="1:104" x14ac:dyDescent="0.25">
      <c r="A1874">
        <v>1874</v>
      </c>
      <c r="B1874">
        <v>9757</v>
      </c>
      <c r="C1874">
        <v>5</v>
      </c>
      <c r="D1874">
        <v>7</v>
      </c>
      <c r="E1874">
        <v>1994</v>
      </c>
      <c r="F1874">
        <v>1994</v>
      </c>
      <c r="G1874">
        <v>755</v>
      </c>
      <c r="H1874">
        <v>235</v>
      </c>
      <c r="I1874">
        <v>990</v>
      </c>
      <c r="J1874">
        <v>990</v>
      </c>
      <c r="K1874">
        <v>0</v>
      </c>
      <c r="L1874">
        <v>990</v>
      </c>
      <c r="M1874">
        <v>1</v>
      </c>
      <c r="N1874">
        <v>0</v>
      </c>
      <c r="O1874">
        <v>3</v>
      </c>
      <c r="P1874">
        <v>5</v>
      </c>
      <c r="Q1874">
        <v>0</v>
      </c>
      <c r="R1874">
        <v>1</v>
      </c>
      <c r="S1874">
        <v>440</v>
      </c>
      <c r="T1874">
        <v>66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1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3</v>
      </c>
      <c r="AX1874">
        <v>143000</v>
      </c>
      <c r="BB1874">
        <f t="shared" si="456"/>
        <v>-5.4589240588109544E-2</v>
      </c>
      <c r="BC1874">
        <f t="shared" si="456"/>
        <v>-0.79780217102585449</v>
      </c>
      <c r="BD1874">
        <f t="shared" si="456"/>
        <v>1.2890247485058182</v>
      </c>
      <c r="BE1874">
        <f t="shared" si="455"/>
        <v>0.73817036302914307</v>
      </c>
      <c r="BF1874">
        <f t="shared" si="455"/>
        <v>0.43976092592849725</v>
      </c>
      <c r="BG1874">
        <f t="shared" si="455"/>
        <v>0.70965283127029688</v>
      </c>
      <c r="BH1874">
        <f t="shared" si="455"/>
        <v>-0.74554911526415568</v>
      </c>
      <c r="BI1874">
        <f t="shared" si="455"/>
        <v>-0.16139551949002467</v>
      </c>
      <c r="BJ1874">
        <f t="shared" si="455"/>
        <v>-0.45065801061823207</v>
      </c>
      <c r="BK1874">
        <f t="shared" si="455"/>
        <v>-0.78942087648064874</v>
      </c>
      <c r="BL1874">
        <f t="shared" si="455"/>
        <v>-1.04540188051643</v>
      </c>
      <c r="BM1874">
        <f t="shared" si="455"/>
        <v>-1.0396594366417218</v>
      </c>
      <c r="BN1874">
        <f t="shared" si="455"/>
        <v>-0.76924933262188744</v>
      </c>
      <c r="BO1874">
        <f t="shared" si="455"/>
        <v>0.17344343439753029</v>
      </c>
      <c r="BP1874">
        <f t="shared" si="447"/>
        <v>-0.92737254661820245</v>
      </c>
      <c r="BQ1874">
        <f t="shared" si="447"/>
        <v>-0.94767465068294066</v>
      </c>
      <c r="BR1874">
        <f t="shared" si="447"/>
        <v>-1.0406114342934585</v>
      </c>
      <c r="BS1874">
        <f t="shared" si="447"/>
        <v>-0.16602149600904617</v>
      </c>
      <c r="BT1874">
        <f t="shared" si="447"/>
        <v>-0.22127471597431295</v>
      </c>
      <c r="BU1874">
        <f t="shared" si="447"/>
        <v>-0.71890322722064026</v>
      </c>
      <c r="BV1874">
        <f t="shared" si="449"/>
        <v>-0.35717256959863808</v>
      </c>
      <c r="BW1874">
        <f t="shared" si="449"/>
        <v>-0.10325810958507768</v>
      </c>
      <c r="BX1874">
        <f t="shared" si="449"/>
        <v>-4.71798068532421E-2</v>
      </c>
      <c r="BY1874">
        <f t="shared" si="449"/>
        <v>-0.1059703395244459</v>
      </c>
      <c r="BZ1874">
        <f t="shared" si="449"/>
        <v>-0.19657009570666342</v>
      </c>
      <c r="CA1874">
        <f t="shared" si="449"/>
        <v>-0.13449718289666615</v>
      </c>
      <c r="CB1874">
        <f t="shared" si="449"/>
        <v>3.2228297356395741</v>
      </c>
      <c r="CC1874">
        <f t="shared" si="449"/>
        <v>-0.17748553263522798</v>
      </c>
      <c r="CD1874">
        <f t="shared" si="449"/>
        <v>-0.25505410597689637</v>
      </c>
      <c r="CE1874">
        <f t="shared" si="442"/>
        <v>-0.25381703953656021</v>
      </c>
      <c r="CF1874">
        <f t="shared" si="442"/>
        <v>-0.15071378989543877</v>
      </c>
      <c r="CG1874">
        <f t="shared" si="442"/>
        <v>-0.10861780008030536</v>
      </c>
      <c r="CH1874">
        <f t="shared" si="442"/>
        <v>-0.18882099759926541</v>
      </c>
      <c r="CI1874">
        <f t="shared" si="442"/>
        <v>-0.44619487448339101</v>
      </c>
      <c r="CJ1874">
        <f t="shared" si="442"/>
        <v>-0.16369571079412945</v>
      </c>
      <c r="CK1874">
        <f t="shared" si="442"/>
        <v>-9.7617598250793164E-2</v>
      </c>
      <c r="CL1874">
        <f t="shared" si="442"/>
        <v>-0.2513290785070888</v>
      </c>
      <c r="CM1874">
        <f t="shared" si="442"/>
        <v>-0.23069011945429144</v>
      </c>
      <c r="CN1874">
        <f t="shared" si="442"/>
        <v>-0.28694158180777513</v>
      </c>
      <c r="CO1874">
        <f t="shared" si="442"/>
        <v>-0.13662117757178671</v>
      </c>
      <c r="CP1874">
        <f t="shared" si="453"/>
        <v>-0.22529952388354521</v>
      </c>
      <c r="CQ1874">
        <f t="shared" si="453"/>
        <v>-0.21419160226713194</v>
      </c>
      <c r="CR1874">
        <f t="shared" si="453"/>
        <v>-0.26837784803098957</v>
      </c>
      <c r="CS1874">
        <f t="shared" si="453"/>
        <v>-0.12792901248503974</v>
      </c>
      <c r="CT1874">
        <f t="shared" si="454"/>
        <v>-0.15262944947551418</v>
      </c>
      <c r="CU1874">
        <f t="shared" si="454"/>
        <v>-9.1644382318053288E-2</v>
      </c>
      <c r="CV1874">
        <f t="shared" si="454"/>
        <v>-0.57785152491952818</v>
      </c>
      <c r="CX1874">
        <f t="shared" si="450"/>
        <v>-0.48971135747548988</v>
      </c>
      <c r="CY1874">
        <f t="shared" si="451"/>
        <v>-0.41421374361710972</v>
      </c>
      <c r="CZ1874">
        <f t="shared" si="452"/>
        <v>5.6998896983090769E-3</v>
      </c>
    </row>
    <row r="1875" spans="1:104" x14ac:dyDescent="0.25">
      <c r="A1875">
        <v>1875</v>
      </c>
      <c r="B1875">
        <v>14753</v>
      </c>
      <c r="C1875">
        <v>7</v>
      </c>
      <c r="D1875">
        <v>5</v>
      </c>
      <c r="E1875">
        <v>1998</v>
      </c>
      <c r="F1875">
        <v>1998</v>
      </c>
      <c r="G1875">
        <v>950</v>
      </c>
      <c r="H1875">
        <v>513</v>
      </c>
      <c r="I1875">
        <v>1463</v>
      </c>
      <c r="J1875">
        <v>1463</v>
      </c>
      <c r="K1875">
        <v>0</v>
      </c>
      <c r="L1875">
        <v>1463</v>
      </c>
      <c r="M1875">
        <v>2</v>
      </c>
      <c r="N1875">
        <v>0</v>
      </c>
      <c r="O1875">
        <v>3</v>
      </c>
      <c r="P1875">
        <v>5</v>
      </c>
      <c r="Q1875">
        <v>0</v>
      </c>
      <c r="R1875">
        <v>2</v>
      </c>
      <c r="S1875">
        <v>539</v>
      </c>
      <c r="T1875">
        <v>0</v>
      </c>
      <c r="U1875">
        <v>81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1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4</v>
      </c>
      <c r="AX1875">
        <v>207000</v>
      </c>
      <c r="BB1875">
        <f t="shared" si="456"/>
        <v>0.49960673771950032</v>
      </c>
      <c r="BC1875">
        <f t="shared" si="456"/>
        <v>0.65274723083933595</v>
      </c>
      <c r="BD1875">
        <f t="shared" si="456"/>
        <v>-0.51240735344330679</v>
      </c>
      <c r="BE1875">
        <f t="shared" si="455"/>
        <v>0.87180609292805999</v>
      </c>
      <c r="BF1875">
        <f t="shared" si="455"/>
        <v>0.63353563013199654</v>
      </c>
      <c r="BG1875">
        <f t="shared" si="455"/>
        <v>1.1546334640908764</v>
      </c>
      <c r="BH1875">
        <f t="shared" si="455"/>
        <v>-0.11858978357967226</v>
      </c>
      <c r="BI1875">
        <f t="shared" si="455"/>
        <v>0.97192856517851833</v>
      </c>
      <c r="BJ1875">
        <f t="shared" si="455"/>
        <v>0.8136018669407078</v>
      </c>
      <c r="BK1875">
        <f t="shared" si="455"/>
        <v>-0.78942087648064874</v>
      </c>
      <c r="BL1875">
        <f t="shared" si="455"/>
        <v>-8.0713611513315631E-2</v>
      </c>
      <c r="BM1875">
        <f t="shared" si="455"/>
        <v>0.78965335510324319</v>
      </c>
      <c r="BN1875">
        <f t="shared" si="455"/>
        <v>-0.76924933262188744</v>
      </c>
      <c r="BO1875">
        <f t="shared" si="455"/>
        <v>0.17344343439753029</v>
      </c>
      <c r="BP1875">
        <f t="shared" si="447"/>
        <v>-0.92737254661820245</v>
      </c>
      <c r="BQ1875">
        <f t="shared" si="447"/>
        <v>-0.94767465068294066</v>
      </c>
      <c r="BR1875">
        <f t="shared" si="447"/>
        <v>0.30404081389622228</v>
      </c>
      <c r="BS1875">
        <f t="shared" si="447"/>
        <v>0.30534792896087348</v>
      </c>
      <c r="BT1875">
        <f t="shared" si="447"/>
        <v>-0.74996294769766236</v>
      </c>
      <c r="BU1875">
        <f t="shared" si="447"/>
        <v>0.5310501515330488</v>
      </c>
      <c r="BV1875">
        <f t="shared" si="449"/>
        <v>-0.35717256959863808</v>
      </c>
      <c r="BW1875">
        <f t="shared" si="449"/>
        <v>-0.10325810958507768</v>
      </c>
      <c r="BX1875">
        <f t="shared" si="449"/>
        <v>-4.71798068532421E-2</v>
      </c>
      <c r="BY1875">
        <f t="shared" si="449"/>
        <v>-0.1059703395244459</v>
      </c>
      <c r="BZ1875">
        <f t="shared" si="449"/>
        <v>-0.19657009570666342</v>
      </c>
      <c r="CA1875">
        <f t="shared" si="449"/>
        <v>-0.13449718289666615</v>
      </c>
      <c r="CB1875">
        <f t="shared" si="449"/>
        <v>3.2228297356395741</v>
      </c>
      <c r="CC1875">
        <f t="shared" si="449"/>
        <v>-0.17748553263522798</v>
      </c>
      <c r="CD1875">
        <f t="shared" si="449"/>
        <v>-0.25505410597689637</v>
      </c>
      <c r="CE1875">
        <f t="shared" si="442"/>
        <v>-0.25381703953656021</v>
      </c>
      <c r="CF1875">
        <f t="shared" si="442"/>
        <v>-0.15071378989543877</v>
      </c>
      <c r="CG1875">
        <f t="shared" si="442"/>
        <v>-0.10861780008030536</v>
      </c>
      <c r="CH1875">
        <f t="shared" si="442"/>
        <v>-0.18882099759926541</v>
      </c>
      <c r="CI1875">
        <f t="shared" si="442"/>
        <v>-0.44619487448339101</v>
      </c>
      <c r="CJ1875">
        <f t="shared" si="442"/>
        <v>-0.16369571079412945</v>
      </c>
      <c r="CK1875">
        <f t="shared" si="442"/>
        <v>-9.7617598250793164E-2</v>
      </c>
      <c r="CL1875">
        <f t="shared" si="442"/>
        <v>-0.2513290785070888</v>
      </c>
      <c r="CM1875">
        <f t="shared" si="442"/>
        <v>-0.23069011945429144</v>
      </c>
      <c r="CN1875">
        <f t="shared" si="442"/>
        <v>-0.28694158180777513</v>
      </c>
      <c r="CO1875">
        <f t="shared" si="442"/>
        <v>-0.13662117757178671</v>
      </c>
      <c r="CP1875">
        <f t="shared" si="453"/>
        <v>-0.22529952388354521</v>
      </c>
      <c r="CQ1875">
        <f t="shared" si="453"/>
        <v>-0.21419160226713194</v>
      </c>
      <c r="CR1875">
        <f t="shared" si="453"/>
        <v>-0.26837784803098957</v>
      </c>
      <c r="CS1875">
        <f t="shared" si="453"/>
        <v>-0.12792901248503974</v>
      </c>
      <c r="CT1875">
        <f t="shared" si="454"/>
        <v>-0.15262944947551418</v>
      </c>
      <c r="CU1875">
        <f t="shared" si="454"/>
        <v>-9.1644382318053288E-2</v>
      </c>
      <c r="CV1875">
        <f t="shared" si="454"/>
        <v>0.58430796653874073</v>
      </c>
      <c r="CX1875">
        <f t="shared" si="450"/>
        <v>0.33906453354852883</v>
      </c>
      <c r="CY1875">
        <f t="shared" si="451"/>
        <v>0.40071939293672681</v>
      </c>
      <c r="CZ1875">
        <f t="shared" si="452"/>
        <v>3.8013216861784646E-3</v>
      </c>
    </row>
    <row r="1876" spans="1:104" x14ac:dyDescent="0.25">
      <c r="A1876">
        <v>1876</v>
      </c>
      <c r="B1876">
        <v>8750</v>
      </c>
      <c r="C1876">
        <v>6</v>
      </c>
      <c r="D1876">
        <v>5</v>
      </c>
      <c r="E1876">
        <v>1998</v>
      </c>
      <c r="F1876">
        <v>1998</v>
      </c>
      <c r="G1876">
        <v>606</v>
      </c>
      <c r="H1876">
        <v>322</v>
      </c>
      <c r="I1876">
        <v>928</v>
      </c>
      <c r="J1876">
        <v>928</v>
      </c>
      <c r="K1876">
        <v>844</v>
      </c>
      <c r="L1876">
        <v>1772</v>
      </c>
      <c r="M1876">
        <v>2</v>
      </c>
      <c r="N1876">
        <v>1</v>
      </c>
      <c r="O1876">
        <v>3</v>
      </c>
      <c r="P1876">
        <v>7</v>
      </c>
      <c r="Q1876">
        <v>1</v>
      </c>
      <c r="R1876">
        <v>2</v>
      </c>
      <c r="S1876">
        <v>492</v>
      </c>
      <c r="T1876">
        <v>150</v>
      </c>
      <c r="U1876">
        <v>96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1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4</v>
      </c>
      <c r="AX1876">
        <v>200000</v>
      </c>
      <c r="BB1876">
        <f t="shared" si="456"/>
        <v>-0.16629367416612459</v>
      </c>
      <c r="BC1876">
        <f t="shared" si="456"/>
        <v>-7.2527470093259272E-2</v>
      </c>
      <c r="BD1876">
        <f t="shared" si="456"/>
        <v>-0.51240735344330679</v>
      </c>
      <c r="BE1876">
        <f t="shared" si="455"/>
        <v>0.87180609292805999</v>
      </c>
      <c r="BF1876">
        <f t="shared" si="455"/>
        <v>0.63353563013199654</v>
      </c>
      <c r="BG1876">
        <f t="shared" si="455"/>
        <v>0.3696419887561106</v>
      </c>
      <c r="BH1876">
        <f t="shared" si="455"/>
        <v>-0.54934241793843608</v>
      </c>
      <c r="BI1876">
        <f t="shared" si="455"/>
        <v>-0.30994962783981256</v>
      </c>
      <c r="BJ1876">
        <f t="shared" si="455"/>
        <v>-0.61637495017141231</v>
      </c>
      <c r="BK1876">
        <f t="shared" si="455"/>
        <v>1.1806462203799959</v>
      </c>
      <c r="BL1876">
        <f t="shared" si="455"/>
        <v>0.54949500396652018</v>
      </c>
      <c r="BM1876">
        <f t="shared" si="455"/>
        <v>0.78965335510324319</v>
      </c>
      <c r="BN1876">
        <f t="shared" si="455"/>
        <v>1.2088203798343946</v>
      </c>
      <c r="BO1876">
        <f t="shared" si="455"/>
        <v>0.17344343439753029</v>
      </c>
      <c r="BP1876">
        <f t="shared" si="447"/>
        <v>0.33150421349700426</v>
      </c>
      <c r="BQ1876">
        <f t="shared" si="447"/>
        <v>0.60872532306641436</v>
      </c>
      <c r="BR1876">
        <f t="shared" si="447"/>
        <v>0.30404081389622228</v>
      </c>
      <c r="BS1876">
        <f t="shared" si="447"/>
        <v>8.1566484783234874E-2</v>
      </c>
      <c r="BT1876">
        <f t="shared" si="447"/>
        <v>0.4516012153099499</v>
      </c>
      <c r="BU1876">
        <f t="shared" si="447"/>
        <v>0.7625229994503987</v>
      </c>
      <c r="BV1876">
        <f t="shared" si="449"/>
        <v>-0.35717256959863808</v>
      </c>
      <c r="BW1876">
        <f t="shared" si="449"/>
        <v>-0.10325810958507768</v>
      </c>
      <c r="BX1876">
        <f t="shared" si="449"/>
        <v>-4.71798068532421E-2</v>
      </c>
      <c r="BY1876">
        <f t="shared" si="449"/>
        <v>-0.1059703395244459</v>
      </c>
      <c r="BZ1876">
        <f t="shared" si="449"/>
        <v>-0.19657009570666342</v>
      </c>
      <c r="CA1876">
        <f t="shared" si="449"/>
        <v>-0.13449718289666615</v>
      </c>
      <c r="CB1876">
        <f t="shared" si="449"/>
        <v>3.2228297356395741</v>
      </c>
      <c r="CC1876">
        <f t="shared" si="449"/>
        <v>-0.17748553263522798</v>
      </c>
      <c r="CD1876">
        <f t="shared" si="449"/>
        <v>-0.25505410597689637</v>
      </c>
      <c r="CE1876">
        <f t="shared" si="442"/>
        <v>-0.25381703953656021</v>
      </c>
      <c r="CF1876">
        <f t="shared" si="442"/>
        <v>-0.15071378989543877</v>
      </c>
      <c r="CG1876">
        <f t="shared" si="442"/>
        <v>-0.10861780008030536</v>
      </c>
      <c r="CH1876">
        <f t="shared" ref="CH1876:CO1907" si="457">(AH1876-AH$2)/AH$3</f>
        <v>-0.18882099759926541</v>
      </c>
      <c r="CI1876">
        <f t="shared" si="457"/>
        <v>-0.44619487448339101</v>
      </c>
      <c r="CJ1876">
        <f t="shared" si="457"/>
        <v>-0.16369571079412945</v>
      </c>
      <c r="CK1876">
        <f t="shared" si="457"/>
        <v>-9.7617598250793164E-2</v>
      </c>
      <c r="CL1876">
        <f t="shared" si="457"/>
        <v>-0.2513290785070888</v>
      </c>
      <c r="CM1876">
        <f t="shared" si="457"/>
        <v>-0.23069011945429144</v>
      </c>
      <c r="CN1876">
        <f t="shared" si="457"/>
        <v>-0.28694158180777513</v>
      </c>
      <c r="CO1876">
        <f t="shared" si="457"/>
        <v>-0.13662117757178671</v>
      </c>
      <c r="CP1876">
        <f t="shared" si="453"/>
        <v>-0.22529952388354521</v>
      </c>
      <c r="CQ1876">
        <f t="shared" si="453"/>
        <v>-0.21419160226713194</v>
      </c>
      <c r="CR1876">
        <f t="shared" si="453"/>
        <v>-0.26837784803098957</v>
      </c>
      <c r="CS1876">
        <f t="shared" si="453"/>
        <v>-0.12792901248503974</v>
      </c>
      <c r="CT1876">
        <f t="shared" si="454"/>
        <v>-0.15262944947551418</v>
      </c>
      <c r="CU1876">
        <f t="shared" si="454"/>
        <v>-9.1644382318053288E-2</v>
      </c>
      <c r="CV1876">
        <f t="shared" si="454"/>
        <v>0.58430796653874073</v>
      </c>
      <c r="CX1876">
        <f t="shared" si="450"/>
        <v>0.24841717046777678</v>
      </c>
      <c r="CY1876">
        <f t="shared" si="451"/>
        <v>0.30673135622904391</v>
      </c>
      <c r="CZ1876">
        <f t="shared" si="452"/>
        <v>3.4005442609995693E-3</v>
      </c>
    </row>
    <row r="1877" spans="1:104" x14ac:dyDescent="0.25">
      <c r="A1877">
        <v>1877</v>
      </c>
      <c r="B1877">
        <v>10739</v>
      </c>
      <c r="C1877">
        <v>7</v>
      </c>
      <c r="D1877">
        <v>5</v>
      </c>
      <c r="E1877">
        <v>2002</v>
      </c>
      <c r="F1877">
        <v>2001</v>
      </c>
      <c r="G1877">
        <v>1259</v>
      </c>
      <c r="H1877">
        <v>172</v>
      </c>
      <c r="I1877">
        <v>1431</v>
      </c>
      <c r="J1877">
        <v>1444</v>
      </c>
      <c r="K1877">
        <v>0</v>
      </c>
      <c r="L1877">
        <v>1444</v>
      </c>
      <c r="M1877">
        <v>2</v>
      </c>
      <c r="N1877">
        <v>0</v>
      </c>
      <c r="O1877">
        <v>3</v>
      </c>
      <c r="P1877">
        <v>6</v>
      </c>
      <c r="Q1877">
        <v>0</v>
      </c>
      <c r="R1877">
        <v>2</v>
      </c>
      <c r="S1877">
        <v>577</v>
      </c>
      <c r="T1877">
        <v>144</v>
      </c>
      <c r="U1877">
        <v>4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1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4</v>
      </c>
      <c r="AX1877">
        <v>203000</v>
      </c>
      <c r="BB1877">
        <f t="shared" si="456"/>
        <v>5.4341994539607204E-2</v>
      </c>
      <c r="BC1877">
        <f t="shared" si="456"/>
        <v>0.65274723083933595</v>
      </c>
      <c r="BD1877">
        <f t="shared" si="456"/>
        <v>-0.51240735344330679</v>
      </c>
      <c r="BE1877">
        <f t="shared" si="455"/>
        <v>1.0054418228269768</v>
      </c>
      <c r="BF1877">
        <f t="shared" si="455"/>
        <v>0.77886665828462109</v>
      </c>
      <c r="BG1877">
        <f t="shared" si="455"/>
        <v>1.859756620714256</v>
      </c>
      <c r="BH1877">
        <f t="shared" si="455"/>
        <v>-0.88762982712071137</v>
      </c>
      <c r="BI1877">
        <f t="shared" si="455"/>
        <v>0.89525547699798258</v>
      </c>
      <c r="BJ1877">
        <f t="shared" si="455"/>
        <v>0.7628176435292493</v>
      </c>
      <c r="BK1877">
        <f t="shared" si="455"/>
        <v>-0.78942087648064874</v>
      </c>
      <c r="BL1877">
        <f t="shared" si="455"/>
        <v>-0.11946430308003693</v>
      </c>
      <c r="BM1877">
        <f t="shared" si="455"/>
        <v>0.78965335510324319</v>
      </c>
      <c r="BN1877">
        <f t="shared" si="455"/>
        <v>-0.76924933262188744</v>
      </c>
      <c r="BO1877">
        <f t="shared" si="455"/>
        <v>0.17344343439753029</v>
      </c>
      <c r="BP1877">
        <f t="shared" si="447"/>
        <v>-0.29793416656059907</v>
      </c>
      <c r="BQ1877">
        <f t="shared" si="447"/>
        <v>-0.94767465068294066</v>
      </c>
      <c r="BR1877">
        <f t="shared" si="447"/>
        <v>0.30404081389622228</v>
      </c>
      <c r="BS1877">
        <f t="shared" si="447"/>
        <v>0.4862776072321558</v>
      </c>
      <c r="BT1877">
        <f t="shared" si="447"/>
        <v>0.4035386487896454</v>
      </c>
      <c r="BU1877">
        <f t="shared" si="447"/>
        <v>-0.10164229944104071</v>
      </c>
      <c r="BV1877">
        <f t="shared" si="449"/>
        <v>-0.35717256959863808</v>
      </c>
      <c r="BW1877">
        <f t="shared" si="449"/>
        <v>-0.10325810958507768</v>
      </c>
      <c r="BX1877">
        <f t="shared" si="449"/>
        <v>-4.71798068532421E-2</v>
      </c>
      <c r="BY1877">
        <f t="shared" si="449"/>
        <v>-0.1059703395244459</v>
      </c>
      <c r="BZ1877">
        <f t="shared" si="449"/>
        <v>-0.19657009570666342</v>
      </c>
      <c r="CA1877">
        <f t="shared" si="449"/>
        <v>-0.13449718289666615</v>
      </c>
      <c r="CB1877">
        <f t="shared" si="449"/>
        <v>3.2228297356395741</v>
      </c>
      <c r="CC1877">
        <f t="shared" si="449"/>
        <v>-0.17748553263522798</v>
      </c>
      <c r="CD1877">
        <f t="shared" si="449"/>
        <v>-0.25505410597689637</v>
      </c>
      <c r="CE1877">
        <f t="shared" si="449"/>
        <v>-0.25381703953656021</v>
      </c>
      <c r="CF1877">
        <f t="shared" si="449"/>
        <v>-0.15071378989543877</v>
      </c>
      <c r="CG1877">
        <f t="shared" si="449"/>
        <v>-0.10861780008030536</v>
      </c>
      <c r="CH1877">
        <f t="shared" si="457"/>
        <v>-0.18882099759926541</v>
      </c>
      <c r="CI1877">
        <f t="shared" si="457"/>
        <v>-0.44619487448339101</v>
      </c>
      <c r="CJ1877">
        <f t="shared" si="457"/>
        <v>-0.16369571079412945</v>
      </c>
      <c r="CK1877">
        <f t="shared" si="457"/>
        <v>-9.7617598250793164E-2</v>
      </c>
      <c r="CL1877">
        <f t="shared" si="457"/>
        <v>-0.2513290785070888</v>
      </c>
      <c r="CM1877">
        <f t="shared" si="457"/>
        <v>-0.23069011945429144</v>
      </c>
      <c r="CN1877">
        <f t="shared" si="457"/>
        <v>-0.28694158180777513</v>
      </c>
      <c r="CO1877">
        <f t="shared" si="457"/>
        <v>-0.13662117757178671</v>
      </c>
      <c r="CP1877">
        <f t="shared" si="453"/>
        <v>-0.22529952388354521</v>
      </c>
      <c r="CQ1877">
        <f t="shared" si="453"/>
        <v>-0.21419160226713194</v>
      </c>
      <c r="CR1877">
        <f t="shared" si="453"/>
        <v>-0.26837784803098957</v>
      </c>
      <c r="CS1877">
        <f t="shared" si="453"/>
        <v>-0.12792901248503974</v>
      </c>
      <c r="CT1877">
        <f t="shared" si="454"/>
        <v>-0.15262944947551418</v>
      </c>
      <c r="CU1877">
        <f t="shared" si="454"/>
        <v>-9.1644382318053288E-2</v>
      </c>
      <c r="CV1877">
        <f t="shared" si="454"/>
        <v>0.58430796653874073</v>
      </c>
      <c r="CX1877">
        <f t="shared" si="450"/>
        <v>0.28726604035952763</v>
      </c>
      <c r="CY1877">
        <f t="shared" si="451"/>
        <v>0.52025963789583685</v>
      </c>
      <c r="CZ1877">
        <f t="shared" si="452"/>
        <v>5.4286016492911635E-2</v>
      </c>
    </row>
    <row r="1878" spans="1:104" x14ac:dyDescent="0.25">
      <c r="A1878">
        <v>1878</v>
      </c>
      <c r="B1878">
        <v>11166</v>
      </c>
      <c r="C1878">
        <v>7</v>
      </c>
      <c r="D1878">
        <v>5</v>
      </c>
      <c r="E1878">
        <v>2001</v>
      </c>
      <c r="F1878">
        <v>2001</v>
      </c>
      <c r="G1878">
        <v>24</v>
      </c>
      <c r="H1878">
        <v>1468</v>
      </c>
      <c r="I1878">
        <v>1492</v>
      </c>
      <c r="J1878">
        <v>1492</v>
      </c>
      <c r="K1878">
        <v>0</v>
      </c>
      <c r="L1878">
        <v>1492</v>
      </c>
      <c r="M1878">
        <v>2</v>
      </c>
      <c r="N1878">
        <v>0</v>
      </c>
      <c r="O1878">
        <v>3</v>
      </c>
      <c r="P1878">
        <v>6</v>
      </c>
      <c r="Q1878">
        <v>1</v>
      </c>
      <c r="R1878">
        <v>2</v>
      </c>
      <c r="S1878">
        <v>608</v>
      </c>
      <c r="T1878">
        <v>0</v>
      </c>
      <c r="U1878">
        <v>114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1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4</v>
      </c>
      <c r="AX1878">
        <v>201000</v>
      </c>
      <c r="BB1878">
        <f t="shared" si="456"/>
        <v>0.10170822407070196</v>
      </c>
      <c r="BC1878">
        <f t="shared" si="456"/>
        <v>0.65274723083933595</v>
      </c>
      <c r="BD1878">
        <f t="shared" si="456"/>
        <v>-0.51240735344330679</v>
      </c>
      <c r="BE1878">
        <f t="shared" si="455"/>
        <v>0.9720328903522476</v>
      </c>
      <c r="BF1878">
        <f t="shared" si="455"/>
        <v>0.77886665828462109</v>
      </c>
      <c r="BG1878">
        <f t="shared" si="455"/>
        <v>-0.95845405381608029</v>
      </c>
      <c r="BH1878">
        <f t="shared" si="455"/>
        <v>2.035173388214147</v>
      </c>
      <c r="BI1878">
        <f t="shared" si="455"/>
        <v>1.0414135513421288</v>
      </c>
      <c r="BJ1878">
        <f t="shared" si="455"/>
        <v>0.891114628989776</v>
      </c>
      <c r="BK1878">
        <f t="shared" si="455"/>
        <v>-0.78942087648064874</v>
      </c>
      <c r="BL1878">
        <f t="shared" si="455"/>
        <v>-2.1567819122004183E-2</v>
      </c>
      <c r="BM1878">
        <f t="shared" si="455"/>
        <v>0.78965335510324319</v>
      </c>
      <c r="BN1878">
        <f t="shared" si="455"/>
        <v>-0.76924933262188744</v>
      </c>
      <c r="BO1878">
        <f t="shared" si="455"/>
        <v>0.17344343439753029</v>
      </c>
      <c r="BP1878">
        <f t="shared" si="447"/>
        <v>-0.29793416656059907</v>
      </c>
      <c r="BQ1878">
        <f t="shared" si="447"/>
        <v>0.60872532306641436</v>
      </c>
      <c r="BR1878">
        <f t="shared" si="447"/>
        <v>0.30404081389622228</v>
      </c>
      <c r="BS1878">
        <f t="shared" si="447"/>
        <v>0.63387813424293871</v>
      </c>
      <c r="BT1878">
        <f t="shared" si="447"/>
        <v>-0.74996294769766236</v>
      </c>
      <c r="BU1878">
        <f t="shared" si="447"/>
        <v>1.0402904169512184</v>
      </c>
      <c r="BV1878">
        <f t="shared" si="449"/>
        <v>-0.35717256959863808</v>
      </c>
      <c r="BW1878">
        <f t="shared" si="449"/>
        <v>-0.10325810958507768</v>
      </c>
      <c r="BX1878">
        <f t="shared" si="449"/>
        <v>-4.71798068532421E-2</v>
      </c>
      <c r="BY1878">
        <f t="shared" si="449"/>
        <v>-0.1059703395244459</v>
      </c>
      <c r="BZ1878">
        <f t="shared" si="449"/>
        <v>-0.19657009570666342</v>
      </c>
      <c r="CA1878">
        <f t="shared" si="449"/>
        <v>-0.13449718289666615</v>
      </c>
      <c r="CB1878">
        <f t="shared" si="449"/>
        <v>3.2228297356395741</v>
      </c>
      <c r="CC1878">
        <f t="shared" si="449"/>
        <v>-0.17748553263522798</v>
      </c>
      <c r="CD1878">
        <f t="shared" si="449"/>
        <v>-0.25505410597689637</v>
      </c>
      <c r="CE1878">
        <f t="shared" si="449"/>
        <v>-0.25381703953656021</v>
      </c>
      <c r="CF1878">
        <f t="shared" si="449"/>
        <v>-0.15071378989543877</v>
      </c>
      <c r="CG1878">
        <f t="shared" si="449"/>
        <v>-0.10861780008030536</v>
      </c>
      <c r="CH1878">
        <f t="shared" si="457"/>
        <v>-0.18882099759926541</v>
      </c>
      <c r="CI1878">
        <f t="shared" si="457"/>
        <v>-0.44619487448339101</v>
      </c>
      <c r="CJ1878">
        <f t="shared" si="457"/>
        <v>-0.16369571079412945</v>
      </c>
      <c r="CK1878">
        <f t="shared" si="457"/>
        <v>-9.7617598250793164E-2</v>
      </c>
      <c r="CL1878">
        <f t="shared" si="457"/>
        <v>-0.2513290785070888</v>
      </c>
      <c r="CM1878">
        <f t="shared" si="457"/>
        <v>-0.23069011945429144</v>
      </c>
      <c r="CN1878">
        <f t="shared" si="457"/>
        <v>-0.28694158180777513</v>
      </c>
      <c r="CO1878">
        <f t="shared" si="457"/>
        <v>-0.13662117757178671</v>
      </c>
      <c r="CP1878">
        <f t="shared" si="453"/>
        <v>-0.22529952388354521</v>
      </c>
      <c r="CQ1878">
        <f t="shared" si="453"/>
        <v>-0.21419160226713194</v>
      </c>
      <c r="CR1878">
        <f t="shared" si="453"/>
        <v>-0.26837784803098957</v>
      </c>
      <c r="CS1878">
        <f t="shared" si="453"/>
        <v>-0.12792901248503974</v>
      </c>
      <c r="CT1878">
        <f t="shared" si="454"/>
        <v>-0.15262944947551418</v>
      </c>
      <c r="CU1878">
        <f t="shared" si="454"/>
        <v>-9.1644382318053288E-2</v>
      </c>
      <c r="CV1878">
        <f t="shared" si="454"/>
        <v>0.58430796653874073</v>
      </c>
      <c r="CX1878">
        <f t="shared" si="450"/>
        <v>0.26136679376502708</v>
      </c>
      <c r="CY1878">
        <f t="shared" si="451"/>
        <v>0.28629743378016187</v>
      </c>
      <c r="CZ1878">
        <f t="shared" si="452"/>
        <v>6.2153681156423986E-4</v>
      </c>
    </row>
    <row r="1879" spans="1:104" x14ac:dyDescent="0.25">
      <c r="A1879">
        <v>1879</v>
      </c>
      <c r="B1879">
        <v>16269</v>
      </c>
      <c r="C1879">
        <v>5</v>
      </c>
      <c r="D1879">
        <v>5</v>
      </c>
      <c r="E1879">
        <v>1978</v>
      </c>
      <c r="F1879">
        <v>1978</v>
      </c>
      <c r="G1879">
        <v>625</v>
      </c>
      <c r="H1879">
        <v>282</v>
      </c>
      <c r="I1879">
        <v>907</v>
      </c>
      <c r="J1879">
        <v>907</v>
      </c>
      <c r="K1879">
        <v>0</v>
      </c>
      <c r="L1879">
        <v>907</v>
      </c>
      <c r="M1879">
        <v>1</v>
      </c>
      <c r="N1879">
        <v>0</v>
      </c>
      <c r="O1879">
        <v>3</v>
      </c>
      <c r="P1879">
        <v>5</v>
      </c>
      <c r="Q1879">
        <v>0</v>
      </c>
      <c r="R1879">
        <v>1</v>
      </c>
      <c r="S1879">
        <v>343</v>
      </c>
      <c r="T1879">
        <v>72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1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4</v>
      </c>
      <c r="AX1879">
        <v>140000</v>
      </c>
      <c r="BB1879">
        <f t="shared" si="456"/>
        <v>0.66777349174558842</v>
      </c>
      <c r="BC1879">
        <f t="shared" si="456"/>
        <v>-0.79780217102585449</v>
      </c>
      <c r="BD1879">
        <f t="shared" si="456"/>
        <v>-0.51240735344330679</v>
      </c>
      <c r="BE1879">
        <f t="shared" si="455"/>
        <v>0.20362744343347552</v>
      </c>
      <c r="BF1879">
        <f t="shared" si="455"/>
        <v>-0.33533789088549992</v>
      </c>
      <c r="BG1879">
        <f t="shared" si="455"/>
        <v>0.41299907605657732</v>
      </c>
      <c r="BH1879">
        <f t="shared" si="455"/>
        <v>-0.6395523937203762</v>
      </c>
      <c r="BI1879">
        <f t="shared" si="455"/>
        <v>-0.3602663419582891</v>
      </c>
      <c r="BJ1879">
        <f t="shared" si="455"/>
        <v>-0.67250488131039277</v>
      </c>
      <c r="BK1879">
        <f t="shared" si="455"/>
        <v>-0.78942087648064874</v>
      </c>
      <c r="BL1879">
        <f t="shared" si="455"/>
        <v>-1.2146812173605284</v>
      </c>
      <c r="BM1879">
        <f t="shared" si="455"/>
        <v>-1.0396594366417218</v>
      </c>
      <c r="BN1879">
        <f t="shared" si="455"/>
        <v>-0.76924933262188744</v>
      </c>
      <c r="BO1879">
        <f t="shared" si="455"/>
        <v>0.17344343439753029</v>
      </c>
      <c r="BP1879">
        <f t="shared" si="447"/>
        <v>-0.92737254661820245</v>
      </c>
      <c r="BQ1879">
        <f t="shared" si="447"/>
        <v>-0.94767465068294066</v>
      </c>
      <c r="BR1879">
        <f t="shared" si="447"/>
        <v>-1.0406114342934585</v>
      </c>
      <c r="BS1879">
        <f t="shared" si="447"/>
        <v>-0.62786830633310886</v>
      </c>
      <c r="BT1879">
        <f t="shared" si="447"/>
        <v>-0.17321214945400848</v>
      </c>
      <c r="BU1879">
        <f t="shared" si="447"/>
        <v>-0.71890322722064026</v>
      </c>
      <c r="BV1879">
        <f t="shared" si="449"/>
        <v>-0.35717256959863808</v>
      </c>
      <c r="BW1879">
        <f t="shared" si="449"/>
        <v>-0.10325810958507768</v>
      </c>
      <c r="BX1879">
        <f t="shared" si="449"/>
        <v>-4.71798068532421E-2</v>
      </c>
      <c r="BY1879">
        <f t="shared" si="449"/>
        <v>-0.1059703395244459</v>
      </c>
      <c r="BZ1879">
        <f t="shared" si="449"/>
        <v>-0.19657009570666342</v>
      </c>
      <c r="CA1879">
        <f t="shared" si="449"/>
        <v>-0.13449718289666615</v>
      </c>
      <c r="CB1879">
        <f t="shared" si="449"/>
        <v>3.2228297356395741</v>
      </c>
      <c r="CC1879">
        <f t="shared" si="449"/>
        <v>-0.17748553263522798</v>
      </c>
      <c r="CD1879">
        <f t="shared" si="449"/>
        <v>-0.25505410597689637</v>
      </c>
      <c r="CE1879">
        <f t="shared" si="449"/>
        <v>-0.25381703953656021</v>
      </c>
      <c r="CF1879">
        <f t="shared" si="449"/>
        <v>-0.15071378989543877</v>
      </c>
      <c r="CG1879">
        <f t="shared" si="449"/>
        <v>-0.10861780008030536</v>
      </c>
      <c r="CH1879">
        <f t="shared" si="457"/>
        <v>-0.18882099759926541</v>
      </c>
      <c r="CI1879">
        <f t="shared" si="457"/>
        <v>-0.44619487448339101</v>
      </c>
      <c r="CJ1879">
        <f t="shared" si="457"/>
        <v>-0.16369571079412945</v>
      </c>
      <c r="CK1879">
        <f t="shared" si="457"/>
        <v>-9.7617598250793164E-2</v>
      </c>
      <c r="CL1879">
        <f t="shared" si="457"/>
        <v>-0.2513290785070888</v>
      </c>
      <c r="CM1879">
        <f t="shared" si="457"/>
        <v>-0.23069011945429144</v>
      </c>
      <c r="CN1879">
        <f t="shared" si="457"/>
        <v>-0.28694158180777513</v>
      </c>
      <c r="CO1879">
        <f t="shared" si="457"/>
        <v>-0.13662117757178671</v>
      </c>
      <c r="CP1879">
        <f t="shared" si="453"/>
        <v>-0.22529952388354521</v>
      </c>
      <c r="CQ1879">
        <f t="shared" si="453"/>
        <v>-0.21419160226713194</v>
      </c>
      <c r="CR1879">
        <f t="shared" si="453"/>
        <v>-0.26837784803098957</v>
      </c>
      <c r="CS1879">
        <f t="shared" si="453"/>
        <v>-0.12792901248503974</v>
      </c>
      <c r="CT1879">
        <f t="shared" si="454"/>
        <v>-0.15262944947551418</v>
      </c>
      <c r="CU1879">
        <f t="shared" si="454"/>
        <v>-9.1644382318053288E-2</v>
      </c>
      <c r="CV1879">
        <f t="shared" si="454"/>
        <v>0.58430796653874073</v>
      </c>
      <c r="CX1879">
        <f t="shared" si="450"/>
        <v>-0.52856022736724073</v>
      </c>
      <c r="CY1879">
        <f t="shared" si="451"/>
        <v>-0.76565519807729454</v>
      </c>
      <c r="CZ1879">
        <f t="shared" si="452"/>
        <v>5.6214025136001274E-2</v>
      </c>
    </row>
    <row r="1880" spans="1:104" x14ac:dyDescent="0.25">
      <c r="A1880">
        <v>1880</v>
      </c>
      <c r="B1880">
        <v>6950</v>
      </c>
      <c r="C1880">
        <v>5</v>
      </c>
      <c r="D1880">
        <v>7</v>
      </c>
      <c r="E1880">
        <v>1979</v>
      </c>
      <c r="F1880">
        <v>1979</v>
      </c>
      <c r="G1880">
        <v>710</v>
      </c>
      <c r="H1880">
        <v>132</v>
      </c>
      <c r="I1880">
        <v>914</v>
      </c>
      <c r="J1880">
        <v>914</v>
      </c>
      <c r="K1880">
        <v>0</v>
      </c>
      <c r="L1880">
        <v>914</v>
      </c>
      <c r="M1880">
        <v>1</v>
      </c>
      <c r="N1880">
        <v>0</v>
      </c>
      <c r="O1880">
        <v>2</v>
      </c>
      <c r="P1880">
        <v>5</v>
      </c>
      <c r="Q1880">
        <v>0</v>
      </c>
      <c r="R1880">
        <v>2</v>
      </c>
      <c r="S1880">
        <v>444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1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3</v>
      </c>
      <c r="AX1880">
        <v>134900</v>
      </c>
      <c r="BB1880">
        <f t="shared" si="456"/>
        <v>-0.36596396258760128</v>
      </c>
      <c r="BC1880">
        <f t="shared" si="456"/>
        <v>-0.79780217102585449</v>
      </c>
      <c r="BD1880">
        <f t="shared" si="456"/>
        <v>1.2890247485058182</v>
      </c>
      <c r="BE1880">
        <f t="shared" si="455"/>
        <v>0.23703637590820476</v>
      </c>
      <c r="BF1880">
        <f t="shared" si="455"/>
        <v>-0.28689421483462513</v>
      </c>
      <c r="BG1880">
        <f t="shared" si="455"/>
        <v>0.60696499292708628</v>
      </c>
      <c r="BH1880">
        <f t="shared" si="455"/>
        <v>-0.97783980290265138</v>
      </c>
      <c r="BI1880">
        <f t="shared" si="455"/>
        <v>-0.34349410391879692</v>
      </c>
      <c r="BJ1880">
        <f t="shared" si="455"/>
        <v>-0.65379490426406595</v>
      </c>
      <c r="BK1880">
        <f t="shared" si="455"/>
        <v>-0.78942087648064874</v>
      </c>
      <c r="BL1880">
        <f t="shared" si="455"/>
        <v>-1.2004046467833152</v>
      </c>
      <c r="BM1880">
        <f t="shared" si="455"/>
        <v>-1.0396594366417218</v>
      </c>
      <c r="BN1880">
        <f t="shared" si="455"/>
        <v>-0.76924933262188744</v>
      </c>
      <c r="BO1880">
        <f t="shared" si="455"/>
        <v>-1.0605414743596004</v>
      </c>
      <c r="BP1880">
        <f t="shared" si="447"/>
        <v>-0.92737254661820245</v>
      </c>
      <c r="BQ1880">
        <f t="shared" si="447"/>
        <v>-0.94767465068294066</v>
      </c>
      <c r="BR1880">
        <f t="shared" si="447"/>
        <v>0.30404081389622228</v>
      </c>
      <c r="BS1880">
        <f t="shared" si="447"/>
        <v>-0.14697626671733224</v>
      </c>
      <c r="BT1880">
        <f t="shared" si="447"/>
        <v>-0.74996294769766236</v>
      </c>
      <c r="BU1880">
        <f t="shared" si="447"/>
        <v>-0.71890322722064026</v>
      </c>
      <c r="BV1880">
        <f t="shared" si="449"/>
        <v>-0.35717256959863808</v>
      </c>
      <c r="BW1880">
        <f t="shared" si="449"/>
        <v>-0.10325810958507768</v>
      </c>
      <c r="BX1880">
        <f t="shared" si="449"/>
        <v>-4.71798068532421E-2</v>
      </c>
      <c r="BY1880">
        <f t="shared" ref="BY1880:CG1908" si="458">(Y1880-Y$2)/Y$3</f>
        <v>-0.1059703395244459</v>
      </c>
      <c r="BZ1880">
        <f t="shared" si="458"/>
        <v>-0.19657009570666342</v>
      </c>
      <c r="CA1880">
        <f t="shared" si="458"/>
        <v>-0.13449718289666615</v>
      </c>
      <c r="CB1880">
        <f t="shared" si="458"/>
        <v>3.2228297356395741</v>
      </c>
      <c r="CC1880">
        <f t="shared" si="458"/>
        <v>-0.17748553263522798</v>
      </c>
      <c r="CD1880">
        <f t="shared" si="458"/>
        <v>-0.25505410597689637</v>
      </c>
      <c r="CE1880">
        <f t="shared" si="458"/>
        <v>-0.25381703953656021</v>
      </c>
      <c r="CF1880">
        <f t="shared" si="458"/>
        <v>-0.15071378989543877</v>
      </c>
      <c r="CG1880">
        <f t="shared" si="458"/>
        <v>-0.10861780008030536</v>
      </c>
      <c r="CH1880">
        <f t="shared" si="457"/>
        <v>-0.18882099759926541</v>
      </c>
      <c r="CI1880">
        <f t="shared" si="457"/>
        <v>-0.44619487448339101</v>
      </c>
      <c r="CJ1880">
        <f t="shared" si="457"/>
        <v>-0.16369571079412945</v>
      </c>
      <c r="CK1880">
        <f t="shared" si="457"/>
        <v>-9.7617598250793164E-2</v>
      </c>
      <c r="CL1880">
        <f t="shared" si="457"/>
        <v>-0.2513290785070888</v>
      </c>
      <c r="CM1880">
        <f t="shared" si="457"/>
        <v>-0.23069011945429144</v>
      </c>
      <c r="CN1880">
        <f t="shared" si="457"/>
        <v>-0.28694158180777513</v>
      </c>
      <c r="CO1880">
        <f t="shared" si="457"/>
        <v>-0.13662117757178671</v>
      </c>
      <c r="CP1880">
        <f t="shared" si="453"/>
        <v>-0.22529952388354521</v>
      </c>
      <c r="CQ1880">
        <f t="shared" si="453"/>
        <v>-0.21419160226713194</v>
      </c>
      <c r="CR1880">
        <f t="shared" si="453"/>
        <v>-0.26837784803098957</v>
      </c>
      <c r="CS1880">
        <f t="shared" si="453"/>
        <v>-0.12792901248503974</v>
      </c>
      <c r="CT1880">
        <f t="shared" si="454"/>
        <v>-0.15262944947551418</v>
      </c>
      <c r="CU1880">
        <f t="shared" si="454"/>
        <v>-9.1644382318053288E-2</v>
      </c>
      <c r="CV1880">
        <f t="shared" si="454"/>
        <v>-0.57785152491952818</v>
      </c>
      <c r="CX1880">
        <f t="shared" si="450"/>
        <v>-0.59460330618321722</v>
      </c>
      <c r="CY1880">
        <f t="shared" si="451"/>
        <v>-0.47659894831727534</v>
      </c>
      <c r="CZ1880">
        <f t="shared" si="452"/>
        <v>1.3925028475353278E-2</v>
      </c>
    </row>
    <row r="1881" spans="1:104" x14ac:dyDescent="0.25">
      <c r="A1881">
        <v>1881</v>
      </c>
      <c r="B1881">
        <v>11664</v>
      </c>
      <c r="C1881">
        <v>7</v>
      </c>
      <c r="D1881">
        <v>5</v>
      </c>
      <c r="E1881">
        <v>2002</v>
      </c>
      <c r="F1881">
        <v>2002</v>
      </c>
      <c r="G1881">
        <v>1234</v>
      </c>
      <c r="H1881">
        <v>335</v>
      </c>
      <c r="I1881">
        <v>1569</v>
      </c>
      <c r="J1881">
        <v>1611</v>
      </c>
      <c r="K1881">
        <v>0</v>
      </c>
      <c r="L1881">
        <v>1611</v>
      </c>
      <c r="M1881">
        <v>2</v>
      </c>
      <c r="N1881">
        <v>0</v>
      </c>
      <c r="O1881">
        <v>3</v>
      </c>
      <c r="P1881">
        <v>6</v>
      </c>
      <c r="Q1881">
        <v>0</v>
      </c>
      <c r="R1881">
        <v>3</v>
      </c>
      <c r="S1881">
        <v>1231</v>
      </c>
      <c r="T1881">
        <v>262</v>
      </c>
      <c r="U1881">
        <v>93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1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4</v>
      </c>
      <c r="AX1881">
        <v>250000</v>
      </c>
      <c r="BB1881">
        <f t="shared" si="456"/>
        <v>0.15695033720064386</v>
      </c>
      <c r="BC1881">
        <f t="shared" si="456"/>
        <v>0.65274723083933595</v>
      </c>
      <c r="BD1881">
        <f t="shared" si="456"/>
        <v>-0.51240735344330679</v>
      </c>
      <c r="BE1881">
        <f t="shared" si="455"/>
        <v>1.0054418228269768</v>
      </c>
      <c r="BF1881">
        <f t="shared" si="455"/>
        <v>0.82731033433549583</v>
      </c>
      <c r="BG1881">
        <f t="shared" si="455"/>
        <v>1.8027078216346946</v>
      </c>
      <c r="BH1881">
        <f t="shared" si="455"/>
        <v>-0.5200241758093056</v>
      </c>
      <c r="BI1881">
        <f t="shared" si="455"/>
        <v>1.2259081697765428</v>
      </c>
      <c r="BJ1881">
        <f t="shared" si="455"/>
        <v>1.2091842387773317</v>
      </c>
      <c r="BK1881">
        <f t="shared" si="455"/>
        <v>-0.78942087648064874</v>
      </c>
      <c r="BL1881">
        <f t="shared" si="455"/>
        <v>0.22113388069061868</v>
      </c>
      <c r="BM1881">
        <f t="shared" si="455"/>
        <v>0.78965335510324319</v>
      </c>
      <c r="BN1881">
        <f t="shared" si="455"/>
        <v>-0.76924933262188744</v>
      </c>
      <c r="BO1881">
        <f t="shared" si="455"/>
        <v>0.17344343439753029</v>
      </c>
      <c r="BP1881">
        <f t="shared" si="447"/>
        <v>-0.29793416656059907</v>
      </c>
      <c r="BQ1881">
        <f t="shared" si="447"/>
        <v>-0.94767465068294066</v>
      </c>
      <c r="BR1881">
        <f t="shared" si="447"/>
        <v>1.648693062085903</v>
      </c>
      <c r="BS1881">
        <f t="shared" si="447"/>
        <v>3.6001725964273823</v>
      </c>
      <c r="BT1881">
        <f t="shared" si="447"/>
        <v>1.348769123688967</v>
      </c>
      <c r="BU1881">
        <f t="shared" si="447"/>
        <v>0.7162284298669287</v>
      </c>
      <c r="BV1881">
        <f t="shared" si="447"/>
        <v>-0.35717256959863808</v>
      </c>
      <c r="BW1881">
        <f t="shared" si="447"/>
        <v>-0.10325810958507768</v>
      </c>
      <c r="BX1881">
        <f t="shared" si="447"/>
        <v>-4.71798068532421E-2</v>
      </c>
      <c r="BY1881">
        <f t="shared" si="458"/>
        <v>-0.1059703395244459</v>
      </c>
      <c r="BZ1881">
        <f t="shared" si="458"/>
        <v>-0.19657009570666342</v>
      </c>
      <c r="CA1881">
        <f t="shared" si="458"/>
        <v>-0.13449718289666615</v>
      </c>
      <c r="CB1881">
        <f t="shared" si="458"/>
        <v>3.2228297356395741</v>
      </c>
      <c r="CC1881">
        <f t="shared" si="458"/>
        <v>-0.17748553263522798</v>
      </c>
      <c r="CD1881">
        <f t="shared" si="458"/>
        <v>-0.25505410597689637</v>
      </c>
      <c r="CE1881">
        <f t="shared" si="458"/>
        <v>-0.25381703953656021</v>
      </c>
      <c r="CF1881">
        <f t="shared" si="458"/>
        <v>-0.15071378989543877</v>
      </c>
      <c r="CG1881">
        <f t="shared" si="458"/>
        <v>-0.10861780008030536</v>
      </c>
      <c r="CH1881">
        <f t="shared" si="457"/>
        <v>-0.18882099759926541</v>
      </c>
      <c r="CI1881">
        <f t="shared" si="457"/>
        <v>-0.44619487448339101</v>
      </c>
      <c r="CJ1881">
        <f t="shared" si="457"/>
        <v>-0.16369571079412945</v>
      </c>
      <c r="CK1881">
        <f t="shared" si="457"/>
        <v>-9.7617598250793164E-2</v>
      </c>
      <c r="CL1881">
        <f t="shared" si="457"/>
        <v>-0.2513290785070888</v>
      </c>
      <c r="CM1881">
        <f t="shared" si="457"/>
        <v>-0.23069011945429144</v>
      </c>
      <c r="CN1881">
        <f t="shared" si="457"/>
        <v>-0.28694158180777513</v>
      </c>
      <c r="CO1881">
        <f t="shared" si="457"/>
        <v>-0.13662117757178671</v>
      </c>
      <c r="CP1881">
        <f t="shared" si="453"/>
        <v>-0.22529952388354521</v>
      </c>
      <c r="CQ1881">
        <f t="shared" si="453"/>
        <v>-0.21419160226713194</v>
      </c>
      <c r="CR1881">
        <f t="shared" si="453"/>
        <v>-0.26837784803098957</v>
      </c>
      <c r="CS1881">
        <f t="shared" si="453"/>
        <v>-0.12792901248503974</v>
      </c>
      <c r="CT1881">
        <f t="shared" si="454"/>
        <v>-0.15262944947551418</v>
      </c>
      <c r="CU1881">
        <f t="shared" si="454"/>
        <v>-9.1644382318053288E-2</v>
      </c>
      <c r="CV1881">
        <f t="shared" si="454"/>
        <v>0.58430796653874073</v>
      </c>
      <c r="CX1881">
        <f t="shared" si="450"/>
        <v>0.8958983353302914</v>
      </c>
      <c r="CY1881">
        <f t="shared" si="451"/>
        <v>0.94104796127756885</v>
      </c>
      <c r="CZ1881">
        <f t="shared" si="452"/>
        <v>2.0384887231790693E-3</v>
      </c>
    </row>
    <row r="1882" spans="1:104" x14ac:dyDescent="0.25">
      <c r="A1882">
        <v>1882</v>
      </c>
      <c r="B1882">
        <v>12334</v>
      </c>
      <c r="C1882">
        <v>8</v>
      </c>
      <c r="D1882">
        <v>5</v>
      </c>
      <c r="E1882">
        <v>2003</v>
      </c>
      <c r="F1882">
        <v>2003</v>
      </c>
      <c r="G1882">
        <v>0</v>
      </c>
      <c r="H1882">
        <v>1068</v>
      </c>
      <c r="I1882">
        <v>1068</v>
      </c>
      <c r="J1882">
        <v>1068</v>
      </c>
      <c r="K1882">
        <v>1116</v>
      </c>
      <c r="L1882">
        <v>2184</v>
      </c>
      <c r="M1882">
        <v>2</v>
      </c>
      <c r="N1882">
        <v>1</v>
      </c>
      <c r="O1882">
        <v>4</v>
      </c>
      <c r="P1882">
        <v>8</v>
      </c>
      <c r="Q1882">
        <v>1</v>
      </c>
      <c r="R1882">
        <v>2</v>
      </c>
      <c r="S1882">
        <v>570</v>
      </c>
      <c r="T1882">
        <v>192</v>
      </c>
      <c r="U1882">
        <v>132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1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4</v>
      </c>
      <c r="AX1882">
        <v>254750</v>
      </c>
      <c r="BB1882">
        <f t="shared" si="456"/>
        <v>0.23127205566863795</v>
      </c>
      <c r="BC1882">
        <f t="shared" si="456"/>
        <v>1.3780219317719313</v>
      </c>
      <c r="BD1882">
        <f t="shared" si="456"/>
        <v>-0.51240735344330679</v>
      </c>
      <c r="BE1882">
        <f t="shared" si="455"/>
        <v>1.0388507553017061</v>
      </c>
      <c r="BF1882">
        <f t="shared" si="455"/>
        <v>0.87575401038637068</v>
      </c>
      <c r="BG1882">
        <f t="shared" si="455"/>
        <v>-1.0132209009324593</v>
      </c>
      <c r="BH1882">
        <f t="shared" si="455"/>
        <v>1.1330736303947462</v>
      </c>
      <c r="BI1882">
        <f t="shared" si="455"/>
        <v>2.549513295003103E-2</v>
      </c>
      <c r="BJ1882">
        <f t="shared" si="455"/>
        <v>-0.24217540924487624</v>
      </c>
      <c r="BK1882">
        <f t="shared" si="455"/>
        <v>1.815549360600488</v>
      </c>
      <c r="BL1882">
        <f t="shared" si="455"/>
        <v>1.3897731579396346</v>
      </c>
      <c r="BM1882">
        <f t="shared" si="455"/>
        <v>0.78965335510324319</v>
      </c>
      <c r="BN1882">
        <f t="shared" si="455"/>
        <v>1.2088203798343946</v>
      </c>
      <c r="BO1882">
        <f t="shared" si="455"/>
        <v>1.407428343154661</v>
      </c>
      <c r="BP1882">
        <f t="shared" si="447"/>
        <v>0.96094259355460765</v>
      </c>
      <c r="BQ1882">
        <f t="shared" si="447"/>
        <v>0.60872532306641436</v>
      </c>
      <c r="BR1882">
        <f t="shared" si="447"/>
        <v>0.30404081389622228</v>
      </c>
      <c r="BS1882">
        <f t="shared" si="447"/>
        <v>0.45294845597165639</v>
      </c>
      <c r="BT1882">
        <f t="shared" si="447"/>
        <v>0.78803918095208136</v>
      </c>
      <c r="BU1882">
        <f t="shared" si="447"/>
        <v>1.3180578344520382</v>
      </c>
      <c r="BV1882">
        <f t="shared" si="447"/>
        <v>-0.35717256959863808</v>
      </c>
      <c r="BW1882">
        <f t="shared" si="447"/>
        <v>-0.10325810958507768</v>
      </c>
      <c r="BX1882">
        <f t="shared" si="447"/>
        <v>-4.71798068532421E-2</v>
      </c>
      <c r="BY1882">
        <f t="shared" si="458"/>
        <v>-0.1059703395244459</v>
      </c>
      <c r="BZ1882">
        <f t="shared" si="458"/>
        <v>-0.19657009570666342</v>
      </c>
      <c r="CA1882">
        <f t="shared" si="458"/>
        <v>-0.13449718289666615</v>
      </c>
      <c r="CB1882">
        <f t="shared" si="458"/>
        <v>3.2228297356395741</v>
      </c>
      <c r="CC1882">
        <f t="shared" si="458"/>
        <v>-0.17748553263522798</v>
      </c>
      <c r="CD1882">
        <f t="shared" si="458"/>
        <v>-0.25505410597689637</v>
      </c>
      <c r="CE1882">
        <f t="shared" si="458"/>
        <v>-0.25381703953656021</v>
      </c>
      <c r="CF1882">
        <f t="shared" si="458"/>
        <v>-0.15071378989543877</v>
      </c>
      <c r="CG1882">
        <f t="shared" si="458"/>
        <v>-0.10861780008030536</v>
      </c>
      <c r="CH1882">
        <f t="shared" si="457"/>
        <v>-0.18882099759926541</v>
      </c>
      <c r="CI1882">
        <f t="shared" si="457"/>
        <v>-0.44619487448339101</v>
      </c>
      <c r="CJ1882">
        <f t="shared" si="457"/>
        <v>-0.16369571079412945</v>
      </c>
      <c r="CK1882">
        <f t="shared" si="457"/>
        <v>-9.7617598250793164E-2</v>
      </c>
      <c r="CL1882">
        <f t="shared" si="457"/>
        <v>-0.2513290785070888</v>
      </c>
      <c r="CM1882">
        <f t="shared" si="457"/>
        <v>-0.23069011945429144</v>
      </c>
      <c r="CN1882">
        <f t="shared" si="457"/>
        <v>-0.28694158180777513</v>
      </c>
      <c r="CO1882">
        <f t="shared" si="457"/>
        <v>-0.13662117757178671</v>
      </c>
      <c r="CP1882">
        <f t="shared" si="453"/>
        <v>-0.22529952388354521</v>
      </c>
      <c r="CQ1882">
        <f t="shared" si="453"/>
        <v>-0.21419160226713194</v>
      </c>
      <c r="CR1882">
        <f t="shared" si="453"/>
        <v>-0.26837784803098957</v>
      </c>
      <c r="CS1882">
        <f t="shared" si="453"/>
        <v>-0.12792901248503974</v>
      </c>
      <c r="CT1882">
        <f t="shared" si="454"/>
        <v>-0.15262944947551418</v>
      </c>
      <c r="CU1882">
        <f t="shared" si="454"/>
        <v>-9.1644382318053288E-2</v>
      </c>
      <c r="CV1882">
        <f t="shared" si="454"/>
        <v>0.58430796653874073</v>
      </c>
      <c r="CX1882">
        <f t="shared" si="450"/>
        <v>0.95740904599223031</v>
      </c>
      <c r="CY1882">
        <f t="shared" si="451"/>
        <v>0.81786647511512733</v>
      </c>
      <c r="CZ1882">
        <f t="shared" si="452"/>
        <v>1.9472129086991308E-2</v>
      </c>
    </row>
    <row r="1883" spans="1:104" x14ac:dyDescent="0.25">
      <c r="A1883">
        <v>1883</v>
      </c>
      <c r="B1883">
        <v>8749</v>
      </c>
      <c r="C1883">
        <v>7</v>
      </c>
      <c r="D1883">
        <v>5</v>
      </c>
      <c r="E1883">
        <v>2002</v>
      </c>
      <c r="F1883">
        <v>2002</v>
      </c>
      <c r="G1883">
        <v>0</v>
      </c>
      <c r="H1883">
        <v>840</v>
      </c>
      <c r="I1883">
        <v>840</v>
      </c>
      <c r="J1883">
        <v>840</v>
      </c>
      <c r="K1883">
        <v>885</v>
      </c>
      <c r="L1883">
        <v>1725</v>
      </c>
      <c r="M1883">
        <v>2</v>
      </c>
      <c r="N1883">
        <v>1</v>
      </c>
      <c r="O1883">
        <v>3</v>
      </c>
      <c r="P1883">
        <v>6</v>
      </c>
      <c r="Q1883">
        <v>0</v>
      </c>
      <c r="R1883">
        <v>2</v>
      </c>
      <c r="S1883">
        <v>550</v>
      </c>
      <c r="T1883">
        <v>0</v>
      </c>
      <c r="U1883">
        <v>48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1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4</v>
      </c>
      <c r="AX1883">
        <v>198500</v>
      </c>
      <c r="BB1883">
        <f t="shared" si="456"/>
        <v>-0.16640460210413652</v>
      </c>
      <c r="BC1883">
        <f t="shared" si="456"/>
        <v>0.65274723083933595</v>
      </c>
      <c r="BD1883">
        <f t="shared" si="456"/>
        <v>-0.51240735344330679</v>
      </c>
      <c r="BE1883">
        <f t="shared" si="455"/>
        <v>1.0054418228269768</v>
      </c>
      <c r="BF1883">
        <f t="shared" si="455"/>
        <v>0.82731033433549583</v>
      </c>
      <c r="BG1883">
        <f t="shared" si="455"/>
        <v>-1.0132209009324593</v>
      </c>
      <c r="BH1883">
        <f t="shared" si="455"/>
        <v>0.6188767684376878</v>
      </c>
      <c r="BI1883">
        <f t="shared" si="455"/>
        <v>-0.52080062033628571</v>
      </c>
      <c r="BJ1883">
        <f t="shared" si="455"/>
        <v>-0.85158609018237785</v>
      </c>
      <c r="BK1883">
        <f t="shared" si="455"/>
        <v>1.2763485319573495</v>
      </c>
      <c r="BL1883">
        <f t="shared" si="455"/>
        <v>0.45363803009094644</v>
      </c>
      <c r="BM1883">
        <f t="shared" si="455"/>
        <v>0.78965335510324319</v>
      </c>
      <c r="BN1883">
        <f t="shared" si="455"/>
        <v>1.2088203798343946</v>
      </c>
      <c r="BO1883">
        <f t="shared" si="455"/>
        <v>0.17344343439753029</v>
      </c>
      <c r="BP1883">
        <f t="shared" si="447"/>
        <v>-0.29793416656059907</v>
      </c>
      <c r="BQ1883">
        <f t="shared" si="447"/>
        <v>-0.94767465068294066</v>
      </c>
      <c r="BR1883">
        <f t="shared" si="447"/>
        <v>0.30404081389622228</v>
      </c>
      <c r="BS1883">
        <f t="shared" si="447"/>
        <v>0.35772230951308681</v>
      </c>
      <c r="BT1883">
        <f t="shared" si="447"/>
        <v>-0.74996294769766236</v>
      </c>
      <c r="BU1883">
        <f t="shared" si="447"/>
        <v>2.1809886114879194E-2</v>
      </c>
      <c r="BV1883">
        <f t="shared" si="447"/>
        <v>-0.35717256959863808</v>
      </c>
      <c r="BW1883">
        <f t="shared" si="447"/>
        <v>-0.10325810958507768</v>
      </c>
      <c r="BX1883">
        <f t="shared" si="447"/>
        <v>-4.71798068532421E-2</v>
      </c>
      <c r="BY1883">
        <f t="shared" si="458"/>
        <v>-0.1059703395244459</v>
      </c>
      <c r="BZ1883">
        <f t="shared" si="458"/>
        <v>-0.19657009570666342</v>
      </c>
      <c r="CA1883">
        <f t="shared" si="458"/>
        <v>-0.13449718289666615</v>
      </c>
      <c r="CB1883">
        <f t="shared" si="458"/>
        <v>3.2228297356395741</v>
      </c>
      <c r="CC1883">
        <f t="shared" si="458"/>
        <v>-0.17748553263522798</v>
      </c>
      <c r="CD1883">
        <f t="shared" si="458"/>
        <v>-0.25505410597689637</v>
      </c>
      <c r="CE1883">
        <f t="shared" si="458"/>
        <v>-0.25381703953656021</v>
      </c>
      <c r="CF1883">
        <f t="shared" si="458"/>
        <v>-0.15071378989543877</v>
      </c>
      <c r="CG1883">
        <f t="shared" si="458"/>
        <v>-0.10861780008030536</v>
      </c>
      <c r="CH1883">
        <f t="shared" si="457"/>
        <v>-0.18882099759926541</v>
      </c>
      <c r="CI1883">
        <f t="shared" si="457"/>
        <v>-0.44619487448339101</v>
      </c>
      <c r="CJ1883">
        <f t="shared" si="457"/>
        <v>-0.16369571079412945</v>
      </c>
      <c r="CK1883">
        <f t="shared" si="457"/>
        <v>-9.7617598250793164E-2</v>
      </c>
      <c r="CL1883">
        <f t="shared" si="457"/>
        <v>-0.2513290785070888</v>
      </c>
      <c r="CM1883">
        <f t="shared" si="457"/>
        <v>-0.23069011945429144</v>
      </c>
      <c r="CN1883">
        <f t="shared" si="457"/>
        <v>-0.28694158180777513</v>
      </c>
      <c r="CO1883">
        <f t="shared" si="457"/>
        <v>-0.13662117757178671</v>
      </c>
      <c r="CP1883">
        <f t="shared" si="453"/>
        <v>-0.22529952388354521</v>
      </c>
      <c r="CQ1883">
        <f t="shared" si="453"/>
        <v>-0.21419160226713194</v>
      </c>
      <c r="CR1883">
        <f t="shared" si="453"/>
        <v>-0.26837784803098957</v>
      </c>
      <c r="CS1883">
        <f t="shared" si="453"/>
        <v>-0.12792901248503974</v>
      </c>
      <c r="CT1883">
        <f t="shared" si="454"/>
        <v>-0.15262944947551418</v>
      </c>
      <c r="CU1883">
        <f t="shared" si="454"/>
        <v>-9.1644382318053288E-2</v>
      </c>
      <c r="CV1883">
        <f t="shared" si="454"/>
        <v>0.58430796653874073</v>
      </c>
      <c r="CX1883">
        <f t="shared" si="450"/>
        <v>0.22899273552190133</v>
      </c>
      <c r="CY1883">
        <f t="shared" si="451"/>
        <v>0.12331156892196556</v>
      </c>
      <c r="CZ1883">
        <f t="shared" si="452"/>
        <v>1.116850897392338E-2</v>
      </c>
    </row>
    <row r="1884" spans="1:104" x14ac:dyDescent="0.25">
      <c r="A1884">
        <v>1884</v>
      </c>
      <c r="B1884">
        <v>11250</v>
      </c>
      <c r="C1884">
        <v>7</v>
      </c>
      <c r="D1884">
        <v>5</v>
      </c>
      <c r="E1884">
        <v>2001</v>
      </c>
      <c r="F1884">
        <v>2001</v>
      </c>
      <c r="G1884">
        <v>0</v>
      </c>
      <c r="H1884">
        <v>944</v>
      </c>
      <c r="I1884">
        <v>944</v>
      </c>
      <c r="J1884">
        <v>944</v>
      </c>
      <c r="K1884">
        <v>926</v>
      </c>
      <c r="L1884">
        <v>1870</v>
      </c>
      <c r="M1884">
        <v>2</v>
      </c>
      <c r="N1884">
        <v>1</v>
      </c>
      <c r="O1884">
        <v>3</v>
      </c>
      <c r="P1884">
        <v>6</v>
      </c>
      <c r="Q1884">
        <v>0</v>
      </c>
      <c r="R1884">
        <v>2</v>
      </c>
      <c r="S1884">
        <v>608</v>
      </c>
      <c r="T1884">
        <v>256</v>
      </c>
      <c r="U1884">
        <v>43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1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4</v>
      </c>
      <c r="AX1884">
        <v>211000</v>
      </c>
      <c r="BB1884">
        <f t="shared" si="456"/>
        <v>0.1110261708637042</v>
      </c>
      <c r="BC1884">
        <f t="shared" si="456"/>
        <v>0.65274723083933595</v>
      </c>
      <c r="BD1884">
        <f t="shared" si="456"/>
        <v>-0.51240735344330679</v>
      </c>
      <c r="BE1884">
        <f t="shared" si="455"/>
        <v>0.9720328903522476</v>
      </c>
      <c r="BF1884">
        <f t="shared" si="455"/>
        <v>0.77886665828462109</v>
      </c>
      <c r="BG1884">
        <f t="shared" si="455"/>
        <v>-1.0132209009324593</v>
      </c>
      <c r="BH1884">
        <f t="shared" si="455"/>
        <v>0.85342270547073196</v>
      </c>
      <c r="BI1884">
        <f t="shared" si="455"/>
        <v>-0.27161308374954474</v>
      </c>
      <c r="BJ1884">
        <f t="shared" si="455"/>
        <v>-0.57360928835123681</v>
      </c>
      <c r="BK1884">
        <f t="shared" si="455"/>
        <v>1.372050843534703</v>
      </c>
      <c r="BL1884">
        <f t="shared" si="455"/>
        <v>0.74936699204750368</v>
      </c>
      <c r="BM1884">
        <f t="shared" si="455"/>
        <v>0.78965335510324319</v>
      </c>
      <c r="BN1884">
        <f t="shared" si="455"/>
        <v>1.2088203798343946</v>
      </c>
      <c r="BO1884">
        <f t="shared" si="455"/>
        <v>0.17344343439753029</v>
      </c>
      <c r="BP1884">
        <f t="shared" si="447"/>
        <v>-0.29793416656059907</v>
      </c>
      <c r="BQ1884">
        <f t="shared" si="447"/>
        <v>-0.94767465068294066</v>
      </c>
      <c r="BR1884">
        <f t="shared" si="447"/>
        <v>0.30404081389622228</v>
      </c>
      <c r="BS1884">
        <f t="shared" si="447"/>
        <v>0.63387813424293871</v>
      </c>
      <c r="BT1884">
        <f t="shared" si="447"/>
        <v>1.3007065571686625</v>
      </c>
      <c r="BU1884">
        <f t="shared" si="447"/>
        <v>-5.5347729857570749E-2</v>
      </c>
      <c r="BV1884">
        <f t="shared" ref="BV1884:CI1932" si="459">(V1884-V$2)/V$3</f>
        <v>-0.35717256959863808</v>
      </c>
      <c r="BW1884">
        <f t="shared" si="459"/>
        <v>-0.10325810958507768</v>
      </c>
      <c r="BX1884">
        <f t="shared" si="459"/>
        <v>-4.71798068532421E-2</v>
      </c>
      <c r="BY1884">
        <f t="shared" si="458"/>
        <v>-0.1059703395244459</v>
      </c>
      <c r="BZ1884">
        <f t="shared" si="458"/>
        <v>-0.19657009570666342</v>
      </c>
      <c r="CA1884">
        <f t="shared" si="458"/>
        <v>-0.13449718289666615</v>
      </c>
      <c r="CB1884">
        <f t="shared" si="458"/>
        <v>3.2228297356395741</v>
      </c>
      <c r="CC1884">
        <f t="shared" si="458"/>
        <v>-0.17748553263522798</v>
      </c>
      <c r="CD1884">
        <f t="shared" si="458"/>
        <v>-0.25505410597689637</v>
      </c>
      <c r="CE1884">
        <f t="shared" si="458"/>
        <v>-0.25381703953656021</v>
      </c>
      <c r="CF1884">
        <f t="shared" si="458"/>
        <v>-0.15071378989543877</v>
      </c>
      <c r="CG1884">
        <f t="shared" si="458"/>
        <v>-0.10861780008030536</v>
      </c>
      <c r="CH1884">
        <f t="shared" si="457"/>
        <v>-0.18882099759926541</v>
      </c>
      <c r="CI1884">
        <f t="shared" si="457"/>
        <v>-0.44619487448339101</v>
      </c>
      <c r="CJ1884">
        <f t="shared" si="457"/>
        <v>-0.16369571079412945</v>
      </c>
      <c r="CK1884">
        <f t="shared" si="457"/>
        <v>-9.7617598250793164E-2</v>
      </c>
      <c r="CL1884">
        <f t="shared" si="457"/>
        <v>-0.2513290785070888</v>
      </c>
      <c r="CM1884">
        <f t="shared" si="457"/>
        <v>-0.23069011945429144</v>
      </c>
      <c r="CN1884">
        <f t="shared" si="457"/>
        <v>-0.28694158180777513</v>
      </c>
      <c r="CO1884">
        <f t="shared" si="457"/>
        <v>-0.13662117757178671</v>
      </c>
      <c r="CP1884">
        <f t="shared" si="453"/>
        <v>-0.22529952388354521</v>
      </c>
      <c r="CQ1884">
        <f t="shared" si="453"/>
        <v>-0.21419160226713194</v>
      </c>
      <c r="CR1884">
        <f t="shared" si="453"/>
        <v>-0.26837784803098957</v>
      </c>
      <c r="CS1884">
        <f t="shared" si="453"/>
        <v>-0.12792901248503974</v>
      </c>
      <c r="CT1884">
        <f t="shared" si="454"/>
        <v>-0.15262944947551418</v>
      </c>
      <c r="CU1884">
        <f t="shared" si="454"/>
        <v>-9.1644382318053288E-2</v>
      </c>
      <c r="CV1884">
        <f t="shared" si="454"/>
        <v>0.58430796653874073</v>
      </c>
      <c r="CX1884">
        <f t="shared" si="450"/>
        <v>0.39086302673752998</v>
      </c>
      <c r="CY1884">
        <f t="shared" si="451"/>
        <v>0.32258423389752927</v>
      </c>
      <c r="CZ1884">
        <f t="shared" si="452"/>
        <v>4.6619935516877325E-3</v>
      </c>
    </row>
    <row r="1885" spans="1:104" x14ac:dyDescent="0.25">
      <c r="A1885">
        <v>1885</v>
      </c>
      <c r="B1885">
        <v>15750</v>
      </c>
      <c r="C1885">
        <v>8</v>
      </c>
      <c r="D1885">
        <v>5</v>
      </c>
      <c r="E1885">
        <v>1999</v>
      </c>
      <c r="F1885">
        <v>2000</v>
      </c>
      <c r="G1885">
        <v>1246</v>
      </c>
      <c r="H1885">
        <v>216</v>
      </c>
      <c r="I1885">
        <v>1462</v>
      </c>
      <c r="J1885">
        <v>1513</v>
      </c>
      <c r="K1885">
        <v>0</v>
      </c>
      <c r="L1885">
        <v>1513</v>
      </c>
      <c r="M1885">
        <v>2</v>
      </c>
      <c r="N1885">
        <v>0</v>
      </c>
      <c r="O1885">
        <v>2</v>
      </c>
      <c r="P1885">
        <v>5</v>
      </c>
      <c r="Q1885">
        <v>1</v>
      </c>
      <c r="R1885">
        <v>2</v>
      </c>
      <c r="S1885">
        <v>521</v>
      </c>
      <c r="T1885">
        <v>135</v>
      </c>
      <c r="U1885">
        <v>34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1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4</v>
      </c>
      <c r="AX1885">
        <v>220000</v>
      </c>
      <c r="BB1885">
        <f t="shared" si="456"/>
        <v>0.61020189191739604</v>
      </c>
      <c r="BC1885">
        <f t="shared" si="456"/>
        <v>1.3780219317719313</v>
      </c>
      <c r="BD1885">
        <f t="shared" si="456"/>
        <v>-0.51240735344330679</v>
      </c>
      <c r="BE1885">
        <f t="shared" si="455"/>
        <v>0.9052150254027892</v>
      </c>
      <c r="BF1885">
        <f t="shared" si="455"/>
        <v>0.73042298223374624</v>
      </c>
      <c r="BG1885">
        <f t="shared" si="455"/>
        <v>1.8300912451928841</v>
      </c>
      <c r="BH1885">
        <f t="shared" si="455"/>
        <v>-0.78839885376057728</v>
      </c>
      <c r="BI1885">
        <f t="shared" si="455"/>
        <v>0.96953253117287652</v>
      </c>
      <c r="BJ1885">
        <f t="shared" si="455"/>
        <v>0.94724456012875635</v>
      </c>
      <c r="BK1885">
        <f t="shared" si="455"/>
        <v>-0.78942087648064874</v>
      </c>
      <c r="BL1885">
        <f t="shared" si="455"/>
        <v>2.1261892609635145E-2</v>
      </c>
      <c r="BM1885">
        <f t="shared" si="455"/>
        <v>0.78965335510324319</v>
      </c>
      <c r="BN1885">
        <f t="shared" si="455"/>
        <v>-0.76924933262188744</v>
      </c>
      <c r="BO1885">
        <f t="shared" si="455"/>
        <v>-1.0605414743596004</v>
      </c>
      <c r="BP1885">
        <f t="shared" si="455"/>
        <v>-0.92737254661820245</v>
      </c>
      <c r="BQ1885">
        <f t="shared" si="455"/>
        <v>0.60872532306641436</v>
      </c>
      <c r="BR1885">
        <f t="shared" si="455"/>
        <v>0.30404081389622228</v>
      </c>
      <c r="BS1885">
        <f t="shared" si="455"/>
        <v>0.21964439714816084</v>
      </c>
      <c r="BT1885">
        <f t="shared" si="455"/>
        <v>0.33144479900918866</v>
      </c>
      <c r="BU1885">
        <f t="shared" ref="BU1885:CE1948" si="460">(U1885-U$2)/U$3</f>
        <v>-0.19423143860798064</v>
      </c>
      <c r="BV1885">
        <f t="shared" si="459"/>
        <v>-0.35717256959863808</v>
      </c>
      <c r="BW1885">
        <f t="shared" si="459"/>
        <v>-0.10325810958507768</v>
      </c>
      <c r="BX1885">
        <f t="shared" si="459"/>
        <v>-4.71798068532421E-2</v>
      </c>
      <c r="BY1885">
        <f t="shared" si="458"/>
        <v>-0.1059703395244459</v>
      </c>
      <c r="BZ1885">
        <f t="shared" si="458"/>
        <v>-0.19657009570666342</v>
      </c>
      <c r="CA1885">
        <f t="shared" si="458"/>
        <v>-0.13449718289666615</v>
      </c>
      <c r="CB1885">
        <f t="shared" si="458"/>
        <v>3.2228297356395741</v>
      </c>
      <c r="CC1885">
        <f t="shared" si="458"/>
        <v>-0.17748553263522798</v>
      </c>
      <c r="CD1885">
        <f t="shared" si="458"/>
        <v>-0.25505410597689637</v>
      </c>
      <c r="CE1885">
        <f t="shared" si="458"/>
        <v>-0.25381703953656021</v>
      </c>
      <c r="CF1885">
        <f t="shared" si="458"/>
        <v>-0.15071378989543877</v>
      </c>
      <c r="CG1885">
        <f t="shared" si="458"/>
        <v>-0.10861780008030536</v>
      </c>
      <c r="CH1885">
        <f t="shared" si="457"/>
        <v>-0.18882099759926541</v>
      </c>
      <c r="CI1885">
        <f t="shared" si="457"/>
        <v>-0.44619487448339101</v>
      </c>
      <c r="CJ1885">
        <f t="shared" si="457"/>
        <v>-0.16369571079412945</v>
      </c>
      <c r="CK1885">
        <f t="shared" si="457"/>
        <v>-9.7617598250793164E-2</v>
      </c>
      <c r="CL1885">
        <f t="shared" si="457"/>
        <v>-0.2513290785070888</v>
      </c>
      <c r="CM1885">
        <f t="shared" si="457"/>
        <v>-0.23069011945429144</v>
      </c>
      <c r="CN1885">
        <f t="shared" si="457"/>
        <v>-0.28694158180777513</v>
      </c>
      <c r="CO1885">
        <f t="shared" si="457"/>
        <v>-0.13662117757178671</v>
      </c>
      <c r="CP1885">
        <f t="shared" si="453"/>
        <v>-0.22529952388354521</v>
      </c>
      <c r="CQ1885">
        <f t="shared" si="453"/>
        <v>-0.21419160226713194</v>
      </c>
      <c r="CR1885">
        <f t="shared" si="453"/>
        <v>-0.26837784803098957</v>
      </c>
      <c r="CS1885">
        <f t="shared" si="453"/>
        <v>-0.12792901248503974</v>
      </c>
      <c r="CT1885">
        <f t="shared" si="454"/>
        <v>-0.15262944947551418</v>
      </c>
      <c r="CU1885">
        <f t="shared" si="454"/>
        <v>-9.1644382318053288E-2</v>
      </c>
      <c r="CV1885">
        <f t="shared" si="454"/>
        <v>0.58430796653874073</v>
      </c>
      <c r="CX1885">
        <f t="shared" si="450"/>
        <v>0.50740963641278258</v>
      </c>
      <c r="CY1885">
        <f t="shared" si="451"/>
        <v>0.83365656934919985</v>
      </c>
      <c r="CZ1885">
        <f t="shared" si="452"/>
        <v>0.10643706125041914</v>
      </c>
    </row>
    <row r="1886" spans="1:104" x14ac:dyDescent="0.25">
      <c r="A1886">
        <v>1886</v>
      </c>
      <c r="B1886">
        <v>12782</v>
      </c>
      <c r="C1886">
        <v>8</v>
      </c>
      <c r="D1886">
        <v>5</v>
      </c>
      <c r="E1886">
        <v>2002</v>
      </c>
      <c r="F1886">
        <v>2003</v>
      </c>
      <c r="G1886">
        <v>1360</v>
      </c>
      <c r="H1886">
        <v>462</v>
      </c>
      <c r="I1886">
        <v>1822</v>
      </c>
      <c r="J1886">
        <v>1828</v>
      </c>
      <c r="K1886">
        <v>0</v>
      </c>
      <c r="L1886">
        <v>1828</v>
      </c>
      <c r="M1886">
        <v>2</v>
      </c>
      <c r="N1886">
        <v>0</v>
      </c>
      <c r="O1886">
        <v>3</v>
      </c>
      <c r="P1886">
        <v>7</v>
      </c>
      <c r="Q1886">
        <v>1</v>
      </c>
      <c r="R1886">
        <v>2</v>
      </c>
      <c r="S1886">
        <v>523</v>
      </c>
      <c r="T1886">
        <v>194</v>
      </c>
      <c r="U1886">
        <v>144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1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5</v>
      </c>
      <c r="AX1886">
        <v>279500</v>
      </c>
      <c r="BB1886">
        <f t="shared" si="456"/>
        <v>0.28096777189798328</v>
      </c>
      <c r="BC1886">
        <f t="shared" si="456"/>
        <v>1.3780219317719313</v>
      </c>
      <c r="BD1886">
        <f t="shared" si="456"/>
        <v>-0.51240735344330679</v>
      </c>
      <c r="BE1886">
        <f t="shared" si="455"/>
        <v>1.0054418228269768</v>
      </c>
      <c r="BF1886">
        <f t="shared" si="455"/>
        <v>0.87575401038637068</v>
      </c>
      <c r="BG1886">
        <f t="shared" si="455"/>
        <v>2.0902337689956845</v>
      </c>
      <c r="BH1886">
        <f t="shared" si="455"/>
        <v>-0.23360750270164585</v>
      </c>
      <c r="BI1886">
        <f t="shared" si="455"/>
        <v>1.8321047732039029</v>
      </c>
      <c r="BJ1886">
        <f t="shared" si="455"/>
        <v>1.7891935272134627</v>
      </c>
      <c r="BK1886">
        <f t="shared" si="455"/>
        <v>-0.78942087648064874</v>
      </c>
      <c r="BL1886">
        <f t="shared" si="455"/>
        <v>0.66370756858422508</v>
      </c>
      <c r="BM1886">
        <f t="shared" si="455"/>
        <v>0.78965335510324319</v>
      </c>
      <c r="BN1886">
        <f t="shared" si="455"/>
        <v>-0.76924933262188744</v>
      </c>
      <c r="BO1886">
        <f t="shared" si="455"/>
        <v>0.17344343439753029</v>
      </c>
      <c r="BP1886">
        <f t="shared" si="455"/>
        <v>0.33150421349700426</v>
      </c>
      <c r="BQ1886">
        <f t="shared" si="455"/>
        <v>0.60872532306641436</v>
      </c>
      <c r="BR1886">
        <f t="shared" si="455"/>
        <v>0.30404081389622228</v>
      </c>
      <c r="BS1886">
        <f t="shared" si="455"/>
        <v>0.2291670117940178</v>
      </c>
      <c r="BT1886">
        <f t="shared" si="455"/>
        <v>0.80406003645884949</v>
      </c>
      <c r="BU1886">
        <f t="shared" si="460"/>
        <v>1.503236112785918</v>
      </c>
      <c r="BV1886">
        <f t="shared" si="459"/>
        <v>-0.35717256959863808</v>
      </c>
      <c r="BW1886">
        <f t="shared" si="459"/>
        <v>-0.10325810958507768</v>
      </c>
      <c r="BX1886">
        <f t="shared" si="459"/>
        <v>-4.71798068532421E-2</v>
      </c>
      <c r="BY1886">
        <f t="shared" si="458"/>
        <v>-0.1059703395244459</v>
      </c>
      <c r="BZ1886">
        <f t="shared" si="458"/>
        <v>-0.19657009570666342</v>
      </c>
      <c r="CA1886">
        <f t="shared" si="458"/>
        <v>-0.13449718289666615</v>
      </c>
      <c r="CB1886">
        <f t="shared" si="458"/>
        <v>3.2228297356395741</v>
      </c>
      <c r="CC1886">
        <f t="shared" si="458"/>
        <v>-0.17748553263522798</v>
      </c>
      <c r="CD1886">
        <f t="shared" si="458"/>
        <v>-0.25505410597689637</v>
      </c>
      <c r="CE1886">
        <f t="shared" si="458"/>
        <v>-0.25381703953656021</v>
      </c>
      <c r="CF1886">
        <f t="shared" si="458"/>
        <v>-0.15071378989543877</v>
      </c>
      <c r="CG1886">
        <f t="shared" si="458"/>
        <v>-0.10861780008030536</v>
      </c>
      <c r="CH1886">
        <f t="shared" si="457"/>
        <v>-0.18882099759926541</v>
      </c>
      <c r="CI1886">
        <f t="shared" si="457"/>
        <v>-0.44619487448339101</v>
      </c>
      <c r="CJ1886">
        <f t="shared" si="457"/>
        <v>-0.16369571079412945</v>
      </c>
      <c r="CK1886">
        <f t="shared" si="457"/>
        <v>-9.7617598250793164E-2</v>
      </c>
      <c r="CL1886">
        <f t="shared" si="457"/>
        <v>-0.2513290785070888</v>
      </c>
      <c r="CM1886">
        <f t="shared" si="457"/>
        <v>-0.23069011945429144</v>
      </c>
      <c r="CN1886">
        <f t="shared" si="457"/>
        <v>-0.28694158180777513</v>
      </c>
      <c r="CO1886">
        <f t="shared" si="457"/>
        <v>-0.13662117757178671</v>
      </c>
      <c r="CP1886">
        <f t="shared" si="453"/>
        <v>-0.22529952388354521</v>
      </c>
      <c r="CQ1886">
        <f t="shared" si="453"/>
        <v>-0.21419160226713194</v>
      </c>
      <c r="CR1886">
        <f t="shared" si="453"/>
        <v>-0.26837784803098957</v>
      </c>
      <c r="CS1886">
        <f t="shared" si="453"/>
        <v>-0.12792901248503974</v>
      </c>
      <c r="CT1886">
        <f t="shared" si="454"/>
        <v>-0.15262944947551418</v>
      </c>
      <c r="CU1886">
        <f t="shared" si="454"/>
        <v>-9.1644382318053288E-2</v>
      </c>
      <c r="CV1886">
        <f t="shared" si="454"/>
        <v>1.7464674579970096</v>
      </c>
      <c r="CX1886">
        <f t="shared" si="450"/>
        <v>1.277912222599175</v>
      </c>
      <c r="CY1886">
        <f t="shared" si="451"/>
        <v>1.2674323199875803</v>
      </c>
      <c r="CZ1886">
        <f t="shared" si="452"/>
        <v>1.0982835874850952E-4</v>
      </c>
    </row>
    <row r="1887" spans="1:104" x14ac:dyDescent="0.25">
      <c r="A1887">
        <v>1887</v>
      </c>
      <c r="B1887">
        <v>8750</v>
      </c>
      <c r="C1887">
        <v>7</v>
      </c>
      <c r="D1887">
        <v>5</v>
      </c>
      <c r="E1887">
        <v>1997</v>
      </c>
      <c r="F1887">
        <v>1998</v>
      </c>
      <c r="G1887">
        <v>1111</v>
      </c>
      <c r="H1887">
        <v>306</v>
      </c>
      <c r="I1887">
        <v>1417</v>
      </c>
      <c r="J1887">
        <v>1417</v>
      </c>
      <c r="K1887">
        <v>0</v>
      </c>
      <c r="L1887">
        <v>1417</v>
      </c>
      <c r="M1887">
        <v>2</v>
      </c>
      <c r="N1887">
        <v>0</v>
      </c>
      <c r="O1887">
        <v>3</v>
      </c>
      <c r="P1887">
        <v>7</v>
      </c>
      <c r="Q1887">
        <v>1</v>
      </c>
      <c r="R1887">
        <v>2</v>
      </c>
      <c r="S1887">
        <v>511</v>
      </c>
      <c r="T1887">
        <v>6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1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4</v>
      </c>
      <c r="AX1887">
        <v>210000</v>
      </c>
      <c r="BB1887">
        <f t="shared" si="456"/>
        <v>-0.16629367416612459</v>
      </c>
      <c r="BC1887">
        <f t="shared" si="456"/>
        <v>0.65274723083933595</v>
      </c>
      <c r="BD1887">
        <f t="shared" si="456"/>
        <v>-0.51240735344330679</v>
      </c>
      <c r="BE1887">
        <f t="shared" si="455"/>
        <v>0.83839716045333079</v>
      </c>
      <c r="BF1887">
        <f t="shared" si="455"/>
        <v>0.63353563013199654</v>
      </c>
      <c r="BG1887">
        <f t="shared" si="455"/>
        <v>1.5220277301632521</v>
      </c>
      <c r="BH1887">
        <f t="shared" si="455"/>
        <v>-0.58542640825121206</v>
      </c>
      <c r="BI1887">
        <f t="shared" si="455"/>
        <v>0.86171100091899822</v>
      </c>
      <c r="BJ1887">
        <f t="shared" si="455"/>
        <v>0.69065058920770306</v>
      </c>
      <c r="BK1887">
        <f t="shared" si="455"/>
        <v>-0.78942087648064874</v>
      </c>
      <c r="BL1887">
        <f t="shared" si="455"/>
        <v>-0.17453107530643036</v>
      </c>
      <c r="BM1887">
        <f t="shared" si="455"/>
        <v>0.78965335510324319</v>
      </c>
      <c r="BN1887">
        <f t="shared" si="455"/>
        <v>-0.76924933262188744</v>
      </c>
      <c r="BO1887">
        <f t="shared" si="455"/>
        <v>0.17344343439753029</v>
      </c>
      <c r="BP1887">
        <f t="shared" si="455"/>
        <v>0.33150421349700426</v>
      </c>
      <c r="BQ1887">
        <f t="shared" si="455"/>
        <v>0.60872532306641436</v>
      </c>
      <c r="BR1887">
        <f t="shared" si="455"/>
        <v>0.30404081389622228</v>
      </c>
      <c r="BS1887">
        <f t="shared" si="455"/>
        <v>0.17203132391887602</v>
      </c>
      <c r="BT1887">
        <f t="shared" si="455"/>
        <v>-0.26933728249461747</v>
      </c>
      <c r="BU1887">
        <f t="shared" si="460"/>
        <v>-0.71890322722064026</v>
      </c>
      <c r="BV1887">
        <f t="shared" si="459"/>
        <v>-0.35717256959863808</v>
      </c>
      <c r="BW1887">
        <f t="shared" si="459"/>
        <v>-0.10325810958507768</v>
      </c>
      <c r="BX1887">
        <f t="shared" si="459"/>
        <v>-4.71798068532421E-2</v>
      </c>
      <c r="BY1887">
        <f t="shared" si="458"/>
        <v>-0.1059703395244459</v>
      </c>
      <c r="BZ1887">
        <f t="shared" si="458"/>
        <v>-0.19657009570666342</v>
      </c>
      <c r="CA1887">
        <f t="shared" si="458"/>
        <v>-0.13449718289666615</v>
      </c>
      <c r="CB1887">
        <f t="shared" si="458"/>
        <v>3.2228297356395741</v>
      </c>
      <c r="CC1887">
        <f t="shared" si="458"/>
        <v>-0.17748553263522798</v>
      </c>
      <c r="CD1887">
        <f t="shared" si="458"/>
        <v>-0.25505410597689637</v>
      </c>
      <c r="CE1887">
        <f t="shared" si="458"/>
        <v>-0.25381703953656021</v>
      </c>
      <c r="CF1887">
        <f t="shared" si="458"/>
        <v>-0.15071378989543877</v>
      </c>
      <c r="CG1887">
        <f t="shared" si="458"/>
        <v>-0.10861780008030536</v>
      </c>
      <c r="CH1887">
        <f t="shared" si="457"/>
        <v>-0.18882099759926541</v>
      </c>
      <c r="CI1887">
        <f t="shared" si="457"/>
        <v>-0.44619487448339101</v>
      </c>
      <c r="CJ1887">
        <f t="shared" si="457"/>
        <v>-0.16369571079412945</v>
      </c>
      <c r="CK1887">
        <f t="shared" si="457"/>
        <v>-9.7617598250793164E-2</v>
      </c>
      <c r="CL1887">
        <f t="shared" si="457"/>
        <v>-0.2513290785070888</v>
      </c>
      <c r="CM1887">
        <f t="shared" si="457"/>
        <v>-0.23069011945429144</v>
      </c>
      <c r="CN1887">
        <f t="shared" si="457"/>
        <v>-0.28694158180777513</v>
      </c>
      <c r="CO1887">
        <f t="shared" si="457"/>
        <v>-0.13662117757178671</v>
      </c>
      <c r="CP1887">
        <f t="shared" si="453"/>
        <v>-0.22529952388354521</v>
      </c>
      <c r="CQ1887">
        <f t="shared" si="453"/>
        <v>-0.21419160226713194</v>
      </c>
      <c r="CR1887">
        <f t="shared" si="453"/>
        <v>-0.26837784803098957</v>
      </c>
      <c r="CS1887">
        <f t="shared" si="453"/>
        <v>-0.12792901248503974</v>
      </c>
      <c r="CT1887">
        <f t="shared" si="454"/>
        <v>-0.15262944947551418</v>
      </c>
      <c r="CU1887">
        <f t="shared" si="454"/>
        <v>-9.1644382318053288E-2</v>
      </c>
      <c r="CV1887">
        <f t="shared" si="454"/>
        <v>0.58430796653874073</v>
      </c>
      <c r="CX1887">
        <f t="shared" si="450"/>
        <v>0.37791340344027968</v>
      </c>
      <c r="CY1887">
        <f t="shared" si="451"/>
        <v>0.45186911997002421</v>
      </c>
      <c r="CZ1887">
        <f t="shared" si="452"/>
        <v>5.4694480074279281E-3</v>
      </c>
    </row>
    <row r="1888" spans="1:104" x14ac:dyDescent="0.25">
      <c r="A1888">
        <v>1888</v>
      </c>
      <c r="B1888">
        <v>10200</v>
      </c>
      <c r="C1888">
        <v>8</v>
      </c>
      <c r="D1888">
        <v>5</v>
      </c>
      <c r="E1888">
        <v>2007</v>
      </c>
      <c r="F1888">
        <v>2007</v>
      </c>
      <c r="G1888">
        <v>1478</v>
      </c>
      <c r="H1888">
        <v>100</v>
      </c>
      <c r="I1888">
        <v>1578</v>
      </c>
      <c r="J1888">
        <v>1602</v>
      </c>
      <c r="K1888">
        <v>0</v>
      </c>
      <c r="L1888">
        <v>1602</v>
      </c>
      <c r="M1888">
        <v>2</v>
      </c>
      <c r="N1888">
        <v>0</v>
      </c>
      <c r="O1888">
        <v>3</v>
      </c>
      <c r="P1888">
        <v>7</v>
      </c>
      <c r="Q1888">
        <v>1</v>
      </c>
      <c r="R1888">
        <v>3</v>
      </c>
      <c r="S1888">
        <v>810</v>
      </c>
      <c r="T1888">
        <v>0</v>
      </c>
      <c r="U1888">
        <v>48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1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4</v>
      </c>
      <c r="AX1888">
        <v>293200</v>
      </c>
      <c r="BB1888">
        <f t="shared" si="456"/>
        <v>-5.4481640488238852E-3</v>
      </c>
      <c r="BC1888">
        <f t="shared" si="456"/>
        <v>1.3780219317719313</v>
      </c>
      <c r="BD1888">
        <f t="shared" si="456"/>
        <v>-0.51240735344330679</v>
      </c>
      <c r="BE1888">
        <f t="shared" si="455"/>
        <v>1.1724864852006229</v>
      </c>
      <c r="BF1888">
        <f t="shared" si="455"/>
        <v>1.06952871458987</v>
      </c>
      <c r="BG1888">
        <f t="shared" si="455"/>
        <v>2.3595041006512147</v>
      </c>
      <c r="BH1888">
        <f t="shared" si="455"/>
        <v>-1.0500077835282036</v>
      </c>
      <c r="BI1888">
        <f t="shared" si="455"/>
        <v>1.2474724758273184</v>
      </c>
      <c r="BJ1888">
        <f t="shared" si="455"/>
        <v>1.1851285540034828</v>
      </c>
      <c r="BK1888">
        <f t="shared" si="455"/>
        <v>-0.78942087648064874</v>
      </c>
      <c r="BL1888">
        <f t="shared" si="455"/>
        <v>0.20277828994848754</v>
      </c>
      <c r="BM1888">
        <f t="shared" si="455"/>
        <v>0.78965335510324319</v>
      </c>
      <c r="BN1888">
        <f t="shared" si="455"/>
        <v>-0.76924933262188744</v>
      </c>
      <c r="BO1888">
        <f t="shared" si="455"/>
        <v>0.17344343439753029</v>
      </c>
      <c r="BP1888">
        <f t="shared" si="455"/>
        <v>0.33150421349700426</v>
      </c>
      <c r="BQ1888">
        <f t="shared" si="455"/>
        <v>0.60872532306641436</v>
      </c>
      <c r="BR1888">
        <f t="shared" si="455"/>
        <v>1.648693062085903</v>
      </c>
      <c r="BS1888">
        <f t="shared" si="455"/>
        <v>1.595662213474492</v>
      </c>
      <c r="BT1888">
        <f t="shared" si="455"/>
        <v>-0.74996294769766236</v>
      </c>
      <c r="BU1888">
        <f t="shared" si="460"/>
        <v>2.1809886114879194E-2</v>
      </c>
      <c r="BV1888">
        <f t="shared" si="459"/>
        <v>-0.35717256959863808</v>
      </c>
      <c r="BW1888">
        <f t="shared" si="459"/>
        <v>-0.10325810958507768</v>
      </c>
      <c r="BX1888">
        <f t="shared" si="459"/>
        <v>-4.71798068532421E-2</v>
      </c>
      <c r="BY1888">
        <f t="shared" si="458"/>
        <v>-0.1059703395244459</v>
      </c>
      <c r="BZ1888">
        <f t="shared" si="458"/>
        <v>-0.19657009570666342</v>
      </c>
      <c r="CA1888">
        <f t="shared" si="458"/>
        <v>-0.13449718289666615</v>
      </c>
      <c r="CB1888">
        <f t="shared" si="458"/>
        <v>3.2228297356395741</v>
      </c>
      <c r="CC1888">
        <f t="shared" si="458"/>
        <v>-0.17748553263522798</v>
      </c>
      <c r="CD1888">
        <f t="shared" si="458"/>
        <v>-0.25505410597689637</v>
      </c>
      <c r="CE1888">
        <f t="shared" si="458"/>
        <v>-0.25381703953656021</v>
      </c>
      <c r="CF1888">
        <f t="shared" si="458"/>
        <v>-0.15071378989543877</v>
      </c>
      <c r="CG1888">
        <f t="shared" si="458"/>
        <v>-0.10861780008030536</v>
      </c>
      <c r="CH1888">
        <f t="shared" si="457"/>
        <v>-0.18882099759926541</v>
      </c>
      <c r="CI1888">
        <f t="shared" si="457"/>
        <v>-0.44619487448339101</v>
      </c>
      <c r="CJ1888">
        <f t="shared" si="457"/>
        <v>-0.16369571079412945</v>
      </c>
      <c r="CK1888">
        <f t="shared" si="457"/>
        <v>-9.7617598250793164E-2</v>
      </c>
      <c r="CL1888">
        <f t="shared" si="457"/>
        <v>-0.2513290785070888</v>
      </c>
      <c r="CM1888">
        <f t="shared" si="457"/>
        <v>-0.23069011945429144</v>
      </c>
      <c r="CN1888">
        <f t="shared" si="457"/>
        <v>-0.28694158180777513</v>
      </c>
      <c r="CO1888">
        <f t="shared" si="457"/>
        <v>-0.13662117757178671</v>
      </c>
      <c r="CP1888">
        <f t="shared" si="453"/>
        <v>-0.22529952388354521</v>
      </c>
      <c r="CQ1888">
        <f t="shared" si="453"/>
        <v>-0.21419160226713194</v>
      </c>
      <c r="CR1888">
        <f t="shared" si="453"/>
        <v>-0.26837784803098957</v>
      </c>
      <c r="CS1888">
        <f t="shared" si="453"/>
        <v>-0.12792901248503974</v>
      </c>
      <c r="CT1888">
        <f t="shared" si="454"/>
        <v>-0.15262944947551418</v>
      </c>
      <c r="CU1888">
        <f t="shared" si="454"/>
        <v>-9.1644382318053288E-2</v>
      </c>
      <c r="CV1888">
        <f t="shared" si="454"/>
        <v>0.58430796653874073</v>
      </c>
      <c r="CX1888">
        <f t="shared" si="450"/>
        <v>1.4553220617715041</v>
      </c>
      <c r="CY1888">
        <f t="shared" si="451"/>
        <v>1.106631187268811</v>
      </c>
      <c r="CZ1888">
        <f t="shared" si="452"/>
        <v>0.12158532596145287</v>
      </c>
    </row>
    <row r="1889" spans="1:104" x14ac:dyDescent="0.25">
      <c r="A1889">
        <v>1889</v>
      </c>
      <c r="B1889">
        <v>11069</v>
      </c>
      <c r="C1889">
        <v>6</v>
      </c>
      <c r="D1889">
        <v>5</v>
      </c>
      <c r="E1889">
        <v>2007</v>
      </c>
      <c r="F1889">
        <v>2007</v>
      </c>
      <c r="G1889">
        <v>0</v>
      </c>
      <c r="H1889">
        <v>608</v>
      </c>
      <c r="I1889">
        <v>608</v>
      </c>
      <c r="J1889">
        <v>608</v>
      </c>
      <c r="K1889">
        <v>788</v>
      </c>
      <c r="L1889">
        <v>1396</v>
      </c>
      <c r="M1889">
        <v>2</v>
      </c>
      <c r="N1889">
        <v>1</v>
      </c>
      <c r="O1889">
        <v>3</v>
      </c>
      <c r="P1889">
        <v>6</v>
      </c>
      <c r="Q1889">
        <v>1</v>
      </c>
      <c r="R1889">
        <v>2</v>
      </c>
      <c r="S1889">
        <v>440</v>
      </c>
      <c r="T1889">
        <v>100</v>
      </c>
      <c r="U1889">
        <v>36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1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4</v>
      </c>
      <c r="AX1889">
        <v>170000</v>
      </c>
      <c r="BB1889">
        <f t="shared" si="456"/>
        <v>9.0948214083544601E-2</v>
      </c>
      <c r="BC1889">
        <f t="shared" si="456"/>
        <v>-7.2527470093259272E-2</v>
      </c>
      <c r="BD1889">
        <f t="shared" si="456"/>
        <v>-0.51240735344330679</v>
      </c>
      <c r="BE1889">
        <f t="shared" si="455"/>
        <v>1.1724864852006229</v>
      </c>
      <c r="BF1889">
        <f t="shared" si="455"/>
        <v>1.06952871458987</v>
      </c>
      <c r="BG1889">
        <f t="shared" si="455"/>
        <v>-1.0132209009324593</v>
      </c>
      <c r="BH1889">
        <f t="shared" si="455"/>
        <v>9.5658908902435391E-2</v>
      </c>
      <c r="BI1889">
        <f t="shared" ref="BI1889:BT1910" si="461">(I1889-I$2)/I$3</f>
        <v>-1.0766805096451693</v>
      </c>
      <c r="BJ1889">
        <f t="shared" si="461"/>
        <v>-1.4716881865749234</v>
      </c>
      <c r="BK1889">
        <f t="shared" si="461"/>
        <v>1.0499308679816592</v>
      </c>
      <c r="BL1889">
        <f t="shared" si="461"/>
        <v>-0.21736078703806969</v>
      </c>
      <c r="BM1889">
        <f t="shared" si="461"/>
        <v>0.78965335510324319</v>
      </c>
      <c r="BN1889">
        <f t="shared" si="461"/>
        <v>1.2088203798343946</v>
      </c>
      <c r="BO1889">
        <f t="shared" si="461"/>
        <v>0.17344343439753029</v>
      </c>
      <c r="BP1889">
        <f t="shared" si="461"/>
        <v>-0.29793416656059907</v>
      </c>
      <c r="BQ1889">
        <f t="shared" si="461"/>
        <v>0.60872532306641436</v>
      </c>
      <c r="BR1889">
        <f t="shared" si="461"/>
        <v>0.30404081389622228</v>
      </c>
      <c r="BS1889">
        <f t="shared" si="461"/>
        <v>-0.16602149600904617</v>
      </c>
      <c r="BT1889">
        <f t="shared" si="461"/>
        <v>5.1079827640745812E-2</v>
      </c>
      <c r="BU1889">
        <f t="shared" si="460"/>
        <v>-0.16336839221900068</v>
      </c>
      <c r="BV1889">
        <f t="shared" si="459"/>
        <v>-0.35717256959863808</v>
      </c>
      <c r="BW1889">
        <f t="shared" si="459"/>
        <v>-0.10325810958507768</v>
      </c>
      <c r="BX1889">
        <f t="shared" si="459"/>
        <v>-4.71798068532421E-2</v>
      </c>
      <c r="BY1889">
        <f t="shared" si="458"/>
        <v>-0.1059703395244459</v>
      </c>
      <c r="BZ1889">
        <f t="shared" si="458"/>
        <v>-0.19657009570666342</v>
      </c>
      <c r="CA1889">
        <f t="shared" si="458"/>
        <v>-0.13449718289666615</v>
      </c>
      <c r="CB1889">
        <f t="shared" si="458"/>
        <v>3.2228297356395741</v>
      </c>
      <c r="CC1889">
        <f t="shared" si="458"/>
        <v>-0.17748553263522798</v>
      </c>
      <c r="CD1889">
        <f t="shared" si="458"/>
        <v>-0.25505410597689637</v>
      </c>
      <c r="CE1889">
        <f t="shared" si="458"/>
        <v>-0.25381703953656021</v>
      </c>
      <c r="CF1889">
        <f t="shared" si="458"/>
        <v>-0.15071378989543877</v>
      </c>
      <c r="CG1889">
        <f t="shared" si="458"/>
        <v>-0.10861780008030536</v>
      </c>
      <c r="CH1889">
        <f t="shared" si="457"/>
        <v>-0.18882099759926541</v>
      </c>
      <c r="CI1889">
        <f t="shared" si="457"/>
        <v>-0.44619487448339101</v>
      </c>
      <c r="CJ1889">
        <f t="shared" si="457"/>
        <v>-0.16369571079412945</v>
      </c>
      <c r="CK1889">
        <f t="shared" si="457"/>
        <v>-9.7617598250793164E-2</v>
      </c>
      <c r="CL1889">
        <f t="shared" si="457"/>
        <v>-0.2513290785070888</v>
      </c>
      <c r="CM1889">
        <f t="shared" si="457"/>
        <v>-0.23069011945429144</v>
      </c>
      <c r="CN1889">
        <f t="shared" si="457"/>
        <v>-0.28694158180777513</v>
      </c>
      <c r="CO1889">
        <f t="shared" si="457"/>
        <v>-0.13662117757178671</v>
      </c>
      <c r="CP1889">
        <f t="shared" si="453"/>
        <v>-0.22529952388354521</v>
      </c>
      <c r="CQ1889">
        <f t="shared" si="453"/>
        <v>-0.21419160226713194</v>
      </c>
      <c r="CR1889">
        <f t="shared" si="453"/>
        <v>-0.26837784803098957</v>
      </c>
      <c r="CS1889">
        <f t="shared" si="453"/>
        <v>-0.12792901248503974</v>
      </c>
      <c r="CT1889">
        <f t="shared" si="454"/>
        <v>-0.15262944947551418</v>
      </c>
      <c r="CU1889">
        <f t="shared" si="454"/>
        <v>-9.1644382318053288E-2</v>
      </c>
      <c r="CV1889">
        <f t="shared" si="454"/>
        <v>0.58430796653874073</v>
      </c>
      <c r="CX1889">
        <f t="shared" si="450"/>
        <v>-0.140071528449732</v>
      </c>
      <c r="CY1889">
        <f t="shared" si="451"/>
        <v>-0.24418318058655625</v>
      </c>
      <c r="CZ1889">
        <f t="shared" si="452"/>
        <v>1.08392361106591E-2</v>
      </c>
    </row>
    <row r="1890" spans="1:104" x14ac:dyDescent="0.25">
      <c r="A1890">
        <v>1890</v>
      </c>
      <c r="B1890">
        <v>10682</v>
      </c>
      <c r="C1890">
        <v>4</v>
      </c>
      <c r="D1890">
        <v>6</v>
      </c>
      <c r="E1890">
        <v>1960</v>
      </c>
      <c r="F1890">
        <v>1971</v>
      </c>
      <c r="G1890">
        <v>399</v>
      </c>
      <c r="H1890">
        <v>615</v>
      </c>
      <c r="I1890">
        <v>1014</v>
      </c>
      <c r="J1890">
        <v>1149</v>
      </c>
      <c r="K1890">
        <v>0</v>
      </c>
      <c r="L1890">
        <v>1149</v>
      </c>
      <c r="M1890">
        <v>1</v>
      </c>
      <c r="N1890">
        <v>0</v>
      </c>
      <c r="O1890">
        <v>3</v>
      </c>
      <c r="P1890">
        <v>7</v>
      </c>
      <c r="Q1890">
        <v>0</v>
      </c>
      <c r="R1890">
        <v>1</v>
      </c>
      <c r="S1890">
        <v>544</v>
      </c>
      <c r="T1890">
        <v>0</v>
      </c>
      <c r="U1890">
        <v>24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1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3</v>
      </c>
      <c r="AX1890">
        <v>127000</v>
      </c>
      <c r="BB1890">
        <f t="shared" si="456"/>
        <v>4.8019102072927103E-2</v>
      </c>
      <c r="BC1890">
        <f t="shared" si="456"/>
        <v>-1.5230768719584498</v>
      </c>
      <c r="BD1890">
        <f t="shared" si="456"/>
        <v>0.38830869753125574</v>
      </c>
      <c r="BE1890">
        <f t="shared" si="456"/>
        <v>-0.39773334111165048</v>
      </c>
      <c r="BF1890">
        <f t="shared" si="456"/>
        <v>-0.67444362324162366</v>
      </c>
      <c r="BG1890">
        <f t="shared" si="456"/>
        <v>-0.10272206762265834</v>
      </c>
      <c r="BH1890">
        <f t="shared" si="456"/>
        <v>0.1114456546642749</v>
      </c>
      <c r="BI1890">
        <f t="shared" si="461"/>
        <v>-0.10389070335462293</v>
      </c>
      <c r="BJ1890">
        <f t="shared" si="461"/>
        <v>-2.5674246280237487E-2</v>
      </c>
      <c r="BK1890">
        <f t="shared" si="461"/>
        <v>-0.78942087648064874</v>
      </c>
      <c r="BL1890">
        <f t="shared" si="461"/>
        <v>-0.72111977740544653</v>
      </c>
      <c r="BM1890">
        <f t="shared" si="461"/>
        <v>-1.0396594366417218</v>
      </c>
      <c r="BN1890">
        <f t="shared" si="461"/>
        <v>-0.76924933262188744</v>
      </c>
      <c r="BO1890">
        <f t="shared" si="461"/>
        <v>0.17344343439753029</v>
      </c>
      <c r="BP1890">
        <f t="shared" si="461"/>
        <v>0.33150421349700426</v>
      </c>
      <c r="BQ1890">
        <f t="shared" si="461"/>
        <v>-0.94767465068294066</v>
      </c>
      <c r="BR1890">
        <f t="shared" si="461"/>
        <v>-1.0406114342934585</v>
      </c>
      <c r="BS1890">
        <f t="shared" si="461"/>
        <v>0.32915446557551592</v>
      </c>
      <c r="BT1890">
        <f t="shared" si="461"/>
        <v>-0.74996294769766236</v>
      </c>
      <c r="BU1890">
        <f t="shared" si="460"/>
        <v>2.9846623394569569</v>
      </c>
      <c r="BV1890">
        <f t="shared" si="459"/>
        <v>-0.35717256959863808</v>
      </c>
      <c r="BW1890">
        <f t="shared" si="459"/>
        <v>-0.10325810958507768</v>
      </c>
      <c r="BX1890">
        <f t="shared" si="459"/>
        <v>-4.71798068532421E-2</v>
      </c>
      <c r="BY1890">
        <f t="shared" si="458"/>
        <v>-0.1059703395244459</v>
      </c>
      <c r="BZ1890">
        <f t="shared" si="458"/>
        <v>-0.19657009570666342</v>
      </c>
      <c r="CA1890">
        <f t="shared" si="458"/>
        <v>-0.13449718289666615</v>
      </c>
      <c r="CB1890">
        <f t="shared" si="458"/>
        <v>-0.31011394532950831</v>
      </c>
      <c r="CC1890">
        <f t="shared" si="458"/>
        <v>-0.17748553263522798</v>
      </c>
      <c r="CD1890">
        <f t="shared" si="458"/>
        <v>3.9185585372814082</v>
      </c>
      <c r="CE1890">
        <f t="shared" si="458"/>
        <v>-0.25381703953656021</v>
      </c>
      <c r="CF1890">
        <f t="shared" si="458"/>
        <v>-0.15071378989543877</v>
      </c>
      <c r="CG1890">
        <f t="shared" si="458"/>
        <v>-0.10861780008030536</v>
      </c>
      <c r="CH1890">
        <f t="shared" si="457"/>
        <v>-0.18882099759926541</v>
      </c>
      <c r="CI1890">
        <f t="shared" si="457"/>
        <v>-0.44619487448339101</v>
      </c>
      <c r="CJ1890">
        <f t="shared" si="457"/>
        <v>-0.16369571079412945</v>
      </c>
      <c r="CK1890">
        <f t="shared" si="457"/>
        <v>-9.7617598250793164E-2</v>
      </c>
      <c r="CL1890">
        <f t="shared" si="457"/>
        <v>-0.2513290785070888</v>
      </c>
      <c r="CM1890">
        <f t="shared" si="457"/>
        <v>-0.23069011945429144</v>
      </c>
      <c r="CN1890">
        <f t="shared" si="457"/>
        <v>-0.28694158180777513</v>
      </c>
      <c r="CO1890">
        <f t="shared" si="457"/>
        <v>-0.13662117757178671</v>
      </c>
      <c r="CP1890">
        <f t="shared" si="453"/>
        <v>-0.22529952388354521</v>
      </c>
      <c r="CQ1890">
        <f t="shared" si="453"/>
        <v>-0.21419160226713194</v>
      </c>
      <c r="CR1890">
        <f t="shared" si="453"/>
        <v>-0.26837784803098957</v>
      </c>
      <c r="CS1890">
        <f t="shared" si="453"/>
        <v>-0.12792901248503974</v>
      </c>
      <c r="CT1890">
        <f t="shared" si="454"/>
        <v>-0.15262944947551418</v>
      </c>
      <c r="CU1890">
        <f t="shared" si="454"/>
        <v>-9.1644382318053288E-2</v>
      </c>
      <c r="CV1890">
        <f t="shared" si="454"/>
        <v>-0.57785152491952818</v>
      </c>
      <c r="CX1890">
        <f t="shared" si="450"/>
        <v>-0.69690533023149459</v>
      </c>
      <c r="CY1890">
        <f t="shared" si="451"/>
        <v>-0.57020005531895002</v>
      </c>
      <c r="CZ1890">
        <f t="shared" si="452"/>
        <v>1.6054226690663496E-2</v>
      </c>
    </row>
    <row r="1891" spans="1:104" x14ac:dyDescent="0.25">
      <c r="A1891">
        <v>1891</v>
      </c>
      <c r="B1891">
        <v>3675</v>
      </c>
      <c r="C1891">
        <v>6</v>
      </c>
      <c r="D1891">
        <v>5</v>
      </c>
      <c r="E1891">
        <v>2005</v>
      </c>
      <c r="F1891">
        <v>2006</v>
      </c>
      <c r="G1891">
        <v>547</v>
      </c>
      <c r="H1891">
        <v>0</v>
      </c>
      <c r="I1891">
        <v>547</v>
      </c>
      <c r="J1891">
        <v>1072</v>
      </c>
      <c r="K1891">
        <v>0</v>
      </c>
      <c r="L1891">
        <v>1072</v>
      </c>
      <c r="M1891">
        <v>1</v>
      </c>
      <c r="N1891">
        <v>0</v>
      </c>
      <c r="O1891">
        <v>2</v>
      </c>
      <c r="P1891">
        <v>5</v>
      </c>
      <c r="Q1891">
        <v>0</v>
      </c>
      <c r="R1891">
        <v>2</v>
      </c>
      <c r="S1891">
        <v>525</v>
      </c>
      <c r="T1891">
        <v>0</v>
      </c>
      <c r="U1891">
        <v>28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1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4</v>
      </c>
      <c r="AX1891">
        <v>145500</v>
      </c>
      <c r="BB1891">
        <f t="shared" si="456"/>
        <v>-0.72925295957667702</v>
      </c>
      <c r="BC1891">
        <f t="shared" si="456"/>
        <v>-7.2527470093259272E-2</v>
      </c>
      <c r="BD1891">
        <f t="shared" si="456"/>
        <v>-0.51240735344330679</v>
      </c>
      <c r="BE1891">
        <f t="shared" si="456"/>
        <v>1.1056686202511645</v>
      </c>
      <c r="BF1891">
        <f t="shared" si="456"/>
        <v>1.0210850385389951</v>
      </c>
      <c r="BG1891">
        <f t="shared" si="456"/>
        <v>0.23500682292834554</v>
      </c>
      <c r="BH1891">
        <f t="shared" si="456"/>
        <v>-1.2755327229830535</v>
      </c>
      <c r="BI1891">
        <f t="shared" si="461"/>
        <v>-1.2228385839893154</v>
      </c>
      <c r="BJ1891">
        <f t="shared" si="461"/>
        <v>-0.23148399378983234</v>
      </c>
      <c r="BK1891">
        <f t="shared" si="461"/>
        <v>-0.78942087648064874</v>
      </c>
      <c r="BL1891">
        <f t="shared" si="461"/>
        <v>-0.87816205375479073</v>
      </c>
      <c r="BM1891">
        <f t="shared" si="461"/>
        <v>-1.0396594366417218</v>
      </c>
      <c r="BN1891">
        <f t="shared" si="461"/>
        <v>-0.76924933262188744</v>
      </c>
      <c r="BO1891">
        <f t="shared" si="461"/>
        <v>-1.0605414743596004</v>
      </c>
      <c r="BP1891">
        <f t="shared" si="461"/>
        <v>-0.92737254661820245</v>
      </c>
      <c r="BQ1891">
        <f t="shared" si="461"/>
        <v>-0.94767465068294066</v>
      </c>
      <c r="BR1891">
        <f t="shared" si="461"/>
        <v>0.30404081389622228</v>
      </c>
      <c r="BS1891">
        <f t="shared" si="461"/>
        <v>0.23868962643987476</v>
      </c>
      <c r="BT1891">
        <f t="shared" si="461"/>
        <v>-0.74996294769766236</v>
      </c>
      <c r="BU1891">
        <f t="shared" si="460"/>
        <v>-0.28682057777492059</v>
      </c>
      <c r="BV1891">
        <f t="shared" si="459"/>
        <v>-0.35717256959863808</v>
      </c>
      <c r="BW1891">
        <f t="shared" si="459"/>
        <v>-0.10325810958507768</v>
      </c>
      <c r="BX1891">
        <f t="shared" si="459"/>
        <v>-4.71798068532421E-2</v>
      </c>
      <c r="BY1891">
        <f t="shared" si="458"/>
        <v>-0.1059703395244459</v>
      </c>
      <c r="BZ1891">
        <f t="shared" si="458"/>
        <v>-0.19657009570666342</v>
      </c>
      <c r="CA1891">
        <f t="shared" si="458"/>
        <v>-0.13449718289666615</v>
      </c>
      <c r="CB1891">
        <f t="shared" si="458"/>
        <v>-0.31011394532950831</v>
      </c>
      <c r="CC1891">
        <f t="shared" si="458"/>
        <v>-0.17748553263522798</v>
      </c>
      <c r="CD1891">
        <f t="shared" si="458"/>
        <v>3.9185585372814082</v>
      </c>
      <c r="CE1891">
        <f t="shared" si="458"/>
        <v>-0.25381703953656021</v>
      </c>
      <c r="CF1891">
        <f t="shared" si="458"/>
        <v>-0.15071378989543877</v>
      </c>
      <c r="CG1891">
        <f t="shared" si="458"/>
        <v>-0.10861780008030536</v>
      </c>
      <c r="CH1891">
        <f t="shared" si="457"/>
        <v>-0.18882099759926541</v>
      </c>
      <c r="CI1891">
        <f t="shared" si="457"/>
        <v>-0.44619487448339101</v>
      </c>
      <c r="CJ1891">
        <f t="shared" si="457"/>
        <v>-0.16369571079412945</v>
      </c>
      <c r="CK1891">
        <f t="shared" si="457"/>
        <v>-9.7617598250793164E-2</v>
      </c>
      <c r="CL1891">
        <f t="shared" si="457"/>
        <v>-0.2513290785070888</v>
      </c>
      <c r="CM1891">
        <f t="shared" si="457"/>
        <v>-0.23069011945429144</v>
      </c>
      <c r="CN1891">
        <f t="shared" si="457"/>
        <v>-0.28694158180777513</v>
      </c>
      <c r="CO1891">
        <f t="shared" si="457"/>
        <v>-0.13662117757178671</v>
      </c>
      <c r="CP1891">
        <f t="shared" si="453"/>
        <v>-0.22529952388354521</v>
      </c>
      <c r="CQ1891">
        <f t="shared" si="453"/>
        <v>-0.21419160226713194</v>
      </c>
      <c r="CR1891">
        <f t="shared" si="453"/>
        <v>-0.26837784803098957</v>
      </c>
      <c r="CS1891">
        <f t="shared" si="453"/>
        <v>-0.12792901248503974</v>
      </c>
      <c r="CT1891">
        <f t="shared" si="454"/>
        <v>-0.15262944947551418</v>
      </c>
      <c r="CU1891">
        <f t="shared" si="454"/>
        <v>-9.1644382318053288E-2</v>
      </c>
      <c r="CV1891">
        <f t="shared" si="454"/>
        <v>0.58430796653874073</v>
      </c>
      <c r="CX1891">
        <f t="shared" si="450"/>
        <v>-0.45733729923236416</v>
      </c>
      <c r="CY1891">
        <f t="shared" si="451"/>
        <v>-0.31112198097396693</v>
      </c>
      <c r="CZ1891">
        <f t="shared" si="452"/>
        <v>2.1378919293404391E-2</v>
      </c>
    </row>
    <row r="1892" spans="1:104" x14ac:dyDescent="0.25">
      <c r="A1892">
        <v>1892</v>
      </c>
      <c r="B1892">
        <v>6410</v>
      </c>
      <c r="C1892">
        <v>4</v>
      </c>
      <c r="D1892">
        <v>5</v>
      </c>
      <c r="E1892">
        <v>1959</v>
      </c>
      <c r="F1892">
        <v>1959</v>
      </c>
      <c r="G1892">
        <v>332</v>
      </c>
      <c r="H1892">
        <v>301</v>
      </c>
      <c r="I1892">
        <v>876</v>
      </c>
      <c r="J1892">
        <v>876</v>
      </c>
      <c r="K1892">
        <v>0</v>
      </c>
      <c r="L1892">
        <v>876</v>
      </c>
      <c r="M1892">
        <v>1</v>
      </c>
      <c r="N1892">
        <v>0</v>
      </c>
      <c r="O1892">
        <v>3</v>
      </c>
      <c r="P1892">
        <v>5</v>
      </c>
      <c r="Q1892">
        <v>0</v>
      </c>
      <c r="R1892">
        <v>1</v>
      </c>
      <c r="S1892">
        <v>32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1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3</v>
      </c>
      <c r="AX1892">
        <v>85000</v>
      </c>
      <c r="BB1892">
        <f t="shared" si="456"/>
        <v>-0.42586504911404433</v>
      </c>
      <c r="BC1892">
        <f t="shared" si="456"/>
        <v>-1.5230768719584498</v>
      </c>
      <c r="BD1892">
        <f t="shared" si="456"/>
        <v>-0.51240735344330679</v>
      </c>
      <c r="BE1892">
        <f t="shared" si="456"/>
        <v>-0.43114227358637969</v>
      </c>
      <c r="BF1892">
        <f t="shared" si="456"/>
        <v>-1.2557677358521215</v>
      </c>
      <c r="BG1892">
        <f t="shared" si="456"/>
        <v>-0.25561284915588306</v>
      </c>
      <c r="BH1892">
        <f t="shared" si="456"/>
        <v>-0.5967026552239546</v>
      </c>
      <c r="BI1892">
        <f t="shared" si="461"/>
        <v>-0.43454339613318305</v>
      </c>
      <c r="BJ1892">
        <f t="shared" si="461"/>
        <v>-0.75536335108698283</v>
      </c>
      <c r="BK1892">
        <f t="shared" si="461"/>
        <v>-0.78942087648064874</v>
      </c>
      <c r="BL1892">
        <f t="shared" si="461"/>
        <v>-1.2779060299167577</v>
      </c>
      <c r="BM1892">
        <f t="shared" si="461"/>
        <v>-1.0396594366417218</v>
      </c>
      <c r="BN1892">
        <f t="shared" si="461"/>
        <v>-0.76924933262188744</v>
      </c>
      <c r="BO1892">
        <f t="shared" si="461"/>
        <v>0.17344343439753029</v>
      </c>
      <c r="BP1892">
        <f t="shared" si="461"/>
        <v>-0.92737254661820245</v>
      </c>
      <c r="BQ1892">
        <f t="shared" si="461"/>
        <v>-0.94767465068294066</v>
      </c>
      <c r="BR1892">
        <f t="shared" si="461"/>
        <v>-1.0406114342934585</v>
      </c>
      <c r="BS1892">
        <f t="shared" si="461"/>
        <v>-0.73737837476046397</v>
      </c>
      <c r="BT1892">
        <f t="shared" si="461"/>
        <v>-0.74996294769766236</v>
      </c>
      <c r="BU1892">
        <f t="shared" si="460"/>
        <v>-0.71890322722064026</v>
      </c>
      <c r="BV1892">
        <f t="shared" si="459"/>
        <v>-0.35717256959863808</v>
      </c>
      <c r="BW1892">
        <f t="shared" si="459"/>
        <v>-0.10325810958507768</v>
      </c>
      <c r="BX1892">
        <f t="shared" si="459"/>
        <v>-4.71798068532421E-2</v>
      </c>
      <c r="BY1892">
        <f t="shared" si="458"/>
        <v>-0.1059703395244459</v>
      </c>
      <c r="BZ1892">
        <f t="shared" si="458"/>
        <v>-0.19657009570666342</v>
      </c>
      <c r="CA1892">
        <f t="shared" si="458"/>
        <v>-0.13449718289666615</v>
      </c>
      <c r="CB1892">
        <f t="shared" si="458"/>
        <v>-0.31011394532950831</v>
      </c>
      <c r="CC1892">
        <f t="shared" si="458"/>
        <v>-0.17748553263522798</v>
      </c>
      <c r="CD1892">
        <f t="shared" si="458"/>
        <v>3.9185585372814082</v>
      </c>
      <c r="CE1892">
        <f t="shared" si="458"/>
        <v>-0.25381703953656021</v>
      </c>
      <c r="CF1892">
        <f t="shared" si="458"/>
        <v>-0.15071378989543877</v>
      </c>
      <c r="CG1892">
        <f t="shared" si="458"/>
        <v>-0.10861780008030536</v>
      </c>
      <c r="CH1892">
        <f t="shared" si="457"/>
        <v>-0.18882099759926541</v>
      </c>
      <c r="CI1892">
        <f t="shared" si="457"/>
        <v>-0.44619487448339101</v>
      </c>
      <c r="CJ1892">
        <f t="shared" si="457"/>
        <v>-0.16369571079412945</v>
      </c>
      <c r="CK1892">
        <f t="shared" si="457"/>
        <v>-9.7617598250793164E-2</v>
      </c>
      <c r="CL1892">
        <f t="shared" si="457"/>
        <v>-0.2513290785070888</v>
      </c>
      <c r="CM1892">
        <f t="shared" si="457"/>
        <v>-0.23069011945429144</v>
      </c>
      <c r="CN1892">
        <f t="shared" si="457"/>
        <v>-0.28694158180777513</v>
      </c>
      <c r="CO1892">
        <f t="shared" si="457"/>
        <v>-0.13662117757178671</v>
      </c>
      <c r="CP1892">
        <f t="shared" si="453"/>
        <v>-0.22529952388354521</v>
      </c>
      <c r="CQ1892">
        <f t="shared" si="453"/>
        <v>-0.21419160226713194</v>
      </c>
      <c r="CR1892">
        <f t="shared" si="453"/>
        <v>-0.26837784803098957</v>
      </c>
      <c r="CS1892">
        <f t="shared" si="453"/>
        <v>-0.12792901248503974</v>
      </c>
      <c r="CT1892">
        <f t="shared" si="454"/>
        <v>-0.15262944947551418</v>
      </c>
      <c r="CU1892">
        <f t="shared" si="454"/>
        <v>-9.1644382318053288E-2</v>
      </c>
      <c r="CV1892">
        <f t="shared" si="454"/>
        <v>-0.57785152491952818</v>
      </c>
      <c r="CX1892">
        <f t="shared" si="450"/>
        <v>-1.2407895087160068</v>
      </c>
      <c r="CY1892">
        <f t="shared" si="451"/>
        <v>-1.2385020522721324</v>
      </c>
      <c r="CZ1892">
        <f t="shared" si="452"/>
        <v>5.2324569826225289E-6</v>
      </c>
    </row>
    <row r="1893" spans="1:104" x14ac:dyDescent="0.25">
      <c r="A1893">
        <v>1893</v>
      </c>
      <c r="B1893">
        <v>11767</v>
      </c>
      <c r="C1893">
        <v>5</v>
      </c>
      <c r="D1893">
        <v>5</v>
      </c>
      <c r="E1893">
        <v>1950</v>
      </c>
      <c r="F1893">
        <v>1950</v>
      </c>
      <c r="G1893">
        <v>1078</v>
      </c>
      <c r="H1893">
        <v>0</v>
      </c>
      <c r="I1893">
        <v>1078</v>
      </c>
      <c r="J1893">
        <v>1368</v>
      </c>
      <c r="K1893">
        <v>0</v>
      </c>
      <c r="L1893">
        <v>1368</v>
      </c>
      <c r="M1893">
        <v>1</v>
      </c>
      <c r="N1893">
        <v>0</v>
      </c>
      <c r="O1893">
        <v>3</v>
      </c>
      <c r="P1893">
        <v>6</v>
      </c>
      <c r="Q1893">
        <v>0</v>
      </c>
      <c r="R1893">
        <v>1</v>
      </c>
      <c r="S1893">
        <v>195</v>
      </c>
      <c r="T1893">
        <v>0</v>
      </c>
      <c r="U1893">
        <v>41</v>
      </c>
      <c r="V1893">
        <v>211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1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2</v>
      </c>
      <c r="AX1893">
        <v>120000</v>
      </c>
      <c r="BB1893">
        <f t="shared" si="456"/>
        <v>0.1683759148158728</v>
      </c>
      <c r="BC1893">
        <f t="shared" si="456"/>
        <v>-0.79780217102585449</v>
      </c>
      <c r="BD1893">
        <f t="shared" si="456"/>
        <v>-0.51240735344330679</v>
      </c>
      <c r="BE1893">
        <f t="shared" si="456"/>
        <v>-0.73182266585894273</v>
      </c>
      <c r="BF1893">
        <f t="shared" si="456"/>
        <v>-1.691760820309995</v>
      </c>
      <c r="BG1893">
        <f t="shared" si="456"/>
        <v>1.4467233153782311</v>
      </c>
      <c r="BH1893">
        <f t="shared" si="456"/>
        <v>-1.2755327229830535</v>
      </c>
      <c r="BI1893">
        <f t="shared" si="461"/>
        <v>4.9455473006448432E-2</v>
      </c>
      <c r="BJ1893">
        <f t="shared" si="461"/>
        <v>0.55968074988341543</v>
      </c>
      <c r="BK1893">
        <f t="shared" si="461"/>
        <v>-0.78942087648064874</v>
      </c>
      <c r="BL1893">
        <f t="shared" si="461"/>
        <v>-0.27446706934692211</v>
      </c>
      <c r="BM1893">
        <f t="shared" si="461"/>
        <v>-1.0396594366417218</v>
      </c>
      <c r="BN1893">
        <f t="shared" si="461"/>
        <v>-0.76924933262188744</v>
      </c>
      <c r="BO1893">
        <f t="shared" si="461"/>
        <v>0.17344343439753029</v>
      </c>
      <c r="BP1893">
        <f t="shared" si="461"/>
        <v>-0.29793416656059907</v>
      </c>
      <c r="BQ1893">
        <f t="shared" si="461"/>
        <v>-0.94767465068294066</v>
      </c>
      <c r="BR1893">
        <f t="shared" si="461"/>
        <v>-1.0406114342934585</v>
      </c>
      <c r="BS1893">
        <f t="shared" si="461"/>
        <v>-1.3325417901265242</v>
      </c>
      <c r="BT1893">
        <f t="shared" si="461"/>
        <v>-0.74996294769766236</v>
      </c>
      <c r="BU1893">
        <f t="shared" si="460"/>
        <v>-8.6210776246550727E-2</v>
      </c>
      <c r="BV1893">
        <f t="shared" si="459"/>
        <v>3.0690427193050249</v>
      </c>
      <c r="BW1893">
        <f t="shared" si="459"/>
        <v>-0.10325810958507768</v>
      </c>
      <c r="BX1893">
        <f t="shared" si="459"/>
        <v>-4.71798068532421E-2</v>
      </c>
      <c r="BY1893">
        <f t="shared" si="458"/>
        <v>-0.1059703395244459</v>
      </c>
      <c r="BZ1893">
        <f t="shared" si="458"/>
        <v>-0.19657009570666342</v>
      </c>
      <c r="CA1893">
        <f t="shared" si="458"/>
        <v>-0.13449718289666615</v>
      </c>
      <c r="CB1893">
        <f t="shared" si="458"/>
        <v>-0.31011394532950831</v>
      </c>
      <c r="CC1893">
        <f t="shared" si="458"/>
        <v>-0.17748553263522798</v>
      </c>
      <c r="CD1893">
        <f t="shared" si="458"/>
        <v>3.9185585372814082</v>
      </c>
      <c r="CE1893">
        <f t="shared" si="458"/>
        <v>-0.25381703953656021</v>
      </c>
      <c r="CF1893">
        <f t="shared" si="458"/>
        <v>-0.15071378989543877</v>
      </c>
      <c r="CG1893">
        <f t="shared" si="458"/>
        <v>-0.10861780008030536</v>
      </c>
      <c r="CH1893">
        <f t="shared" si="457"/>
        <v>-0.18882099759926541</v>
      </c>
      <c r="CI1893">
        <f t="shared" si="457"/>
        <v>-0.44619487448339101</v>
      </c>
      <c r="CJ1893">
        <f t="shared" si="457"/>
        <v>-0.16369571079412945</v>
      </c>
      <c r="CK1893">
        <f t="shared" si="457"/>
        <v>-9.7617598250793164E-2</v>
      </c>
      <c r="CL1893">
        <f t="shared" si="457"/>
        <v>-0.2513290785070888</v>
      </c>
      <c r="CM1893">
        <f t="shared" si="457"/>
        <v>-0.23069011945429144</v>
      </c>
      <c r="CN1893">
        <f t="shared" si="457"/>
        <v>-0.28694158180777513</v>
      </c>
      <c r="CO1893">
        <f t="shared" si="457"/>
        <v>-0.13662117757178671</v>
      </c>
      <c r="CP1893">
        <f t="shared" si="453"/>
        <v>-0.22529952388354521</v>
      </c>
      <c r="CQ1893">
        <f t="shared" si="453"/>
        <v>-0.21419160226713194</v>
      </c>
      <c r="CR1893">
        <f t="shared" si="453"/>
        <v>-0.26837784803098957</v>
      </c>
      <c r="CS1893">
        <f t="shared" si="453"/>
        <v>-0.12792901248503974</v>
      </c>
      <c r="CT1893">
        <f t="shared" si="454"/>
        <v>-0.15262944947551418</v>
      </c>
      <c r="CU1893">
        <f t="shared" si="454"/>
        <v>-9.1644382318053288E-2</v>
      </c>
      <c r="CV1893">
        <f t="shared" si="454"/>
        <v>-1.7400110163777971</v>
      </c>
      <c r="CX1893">
        <f t="shared" si="450"/>
        <v>-0.78755269331224664</v>
      </c>
      <c r="CY1893">
        <f t="shared" si="451"/>
        <v>-0.43428520214223487</v>
      </c>
      <c r="CZ1893">
        <f t="shared" si="452"/>
        <v>0.12479792031755435</v>
      </c>
    </row>
    <row r="1894" spans="1:104" x14ac:dyDescent="0.25">
      <c r="A1894">
        <v>1894</v>
      </c>
      <c r="B1894">
        <v>10926</v>
      </c>
      <c r="C1894">
        <v>5</v>
      </c>
      <c r="D1894">
        <v>5</v>
      </c>
      <c r="E1894">
        <v>1959</v>
      </c>
      <c r="F1894">
        <v>1959</v>
      </c>
      <c r="G1894">
        <v>0</v>
      </c>
      <c r="H1894">
        <v>1678</v>
      </c>
      <c r="I1894">
        <v>1678</v>
      </c>
      <c r="J1894">
        <v>1678</v>
      </c>
      <c r="K1894">
        <v>0</v>
      </c>
      <c r="L1894">
        <v>1678</v>
      </c>
      <c r="M1894">
        <v>2</v>
      </c>
      <c r="N1894">
        <v>0</v>
      </c>
      <c r="O1894">
        <v>6</v>
      </c>
      <c r="P1894">
        <v>1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1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3</v>
      </c>
      <c r="AX1894">
        <v>119900</v>
      </c>
      <c r="BB1894">
        <f t="shared" si="456"/>
        <v>7.5085518947838395E-2</v>
      </c>
      <c r="BC1894">
        <f t="shared" si="456"/>
        <v>-0.79780217102585449</v>
      </c>
      <c r="BD1894">
        <f t="shared" si="456"/>
        <v>-0.51240735344330679</v>
      </c>
      <c r="BE1894">
        <f t="shared" si="456"/>
        <v>-0.43114227358637969</v>
      </c>
      <c r="BF1894">
        <f t="shared" si="456"/>
        <v>-1.2557677358521215</v>
      </c>
      <c r="BG1894">
        <f t="shared" si="456"/>
        <v>-1.0132209009324593</v>
      </c>
      <c r="BH1894">
        <f t="shared" si="456"/>
        <v>2.508775761069332</v>
      </c>
      <c r="BI1894">
        <f t="shared" si="461"/>
        <v>1.4870758763914924</v>
      </c>
      <c r="BJ1894">
        <f t="shared" si="461"/>
        <v>1.3882654476493168</v>
      </c>
      <c r="BK1894">
        <f t="shared" si="461"/>
        <v>-0.78942087648064874</v>
      </c>
      <c r="BL1894">
        <f t="shared" si="461"/>
        <v>0.35778105621537271</v>
      </c>
      <c r="BM1894">
        <f t="shared" si="461"/>
        <v>0.78965335510324319</v>
      </c>
      <c r="BN1894">
        <f t="shared" si="461"/>
        <v>-0.76924933262188744</v>
      </c>
      <c r="BO1894">
        <f t="shared" si="461"/>
        <v>3.8753981606689223</v>
      </c>
      <c r="BP1894">
        <f t="shared" si="461"/>
        <v>2.2198193536698141</v>
      </c>
      <c r="BQ1894">
        <f t="shared" si="461"/>
        <v>-0.94767465068294066</v>
      </c>
      <c r="BR1894">
        <f t="shared" si="461"/>
        <v>-2.385263682483139</v>
      </c>
      <c r="BS1894">
        <f t="shared" si="461"/>
        <v>-2.2609967180975779</v>
      </c>
      <c r="BT1894">
        <f t="shared" si="461"/>
        <v>-0.74996294769766236</v>
      </c>
      <c r="BU1894">
        <f t="shared" si="460"/>
        <v>-0.71890322722064026</v>
      </c>
      <c r="BV1894">
        <f t="shared" si="459"/>
        <v>-0.35717256959863808</v>
      </c>
      <c r="BW1894">
        <f t="shared" si="459"/>
        <v>-0.10325810958507768</v>
      </c>
      <c r="BX1894">
        <f t="shared" si="459"/>
        <v>-4.71798068532421E-2</v>
      </c>
      <c r="BY1894">
        <f t="shared" si="458"/>
        <v>-0.1059703395244459</v>
      </c>
      <c r="BZ1894">
        <f t="shared" si="458"/>
        <v>-0.19657009570666342</v>
      </c>
      <c r="CA1894">
        <f t="shared" si="458"/>
        <v>-0.13449718289666615</v>
      </c>
      <c r="CB1894">
        <f t="shared" si="458"/>
        <v>-0.31011394532950831</v>
      </c>
      <c r="CC1894">
        <f t="shared" si="458"/>
        <v>-0.17748553263522798</v>
      </c>
      <c r="CD1894">
        <f t="shared" si="458"/>
        <v>3.9185585372814082</v>
      </c>
      <c r="CE1894">
        <f t="shared" si="458"/>
        <v>-0.25381703953656021</v>
      </c>
      <c r="CF1894">
        <f t="shared" si="458"/>
        <v>-0.15071378989543877</v>
      </c>
      <c r="CG1894">
        <f t="shared" si="458"/>
        <v>-0.10861780008030536</v>
      </c>
      <c r="CH1894">
        <f t="shared" si="457"/>
        <v>-0.18882099759926541</v>
      </c>
      <c r="CI1894">
        <f t="shared" si="457"/>
        <v>-0.44619487448339101</v>
      </c>
      <c r="CJ1894">
        <f t="shared" si="457"/>
        <v>-0.16369571079412945</v>
      </c>
      <c r="CK1894">
        <f t="shared" si="457"/>
        <v>-9.7617598250793164E-2</v>
      </c>
      <c r="CL1894">
        <f t="shared" si="457"/>
        <v>-0.2513290785070888</v>
      </c>
      <c r="CM1894">
        <f t="shared" si="457"/>
        <v>-0.23069011945429144</v>
      </c>
      <c r="CN1894">
        <f t="shared" si="457"/>
        <v>-0.28694158180777513</v>
      </c>
      <c r="CO1894">
        <f t="shared" si="457"/>
        <v>-0.13662117757178671</v>
      </c>
      <c r="CP1894">
        <f t="shared" si="453"/>
        <v>-0.22529952388354521</v>
      </c>
      <c r="CQ1894">
        <f t="shared" si="453"/>
        <v>-0.21419160226713194</v>
      </c>
      <c r="CR1894">
        <f t="shared" si="453"/>
        <v>-0.26837784803098957</v>
      </c>
      <c r="CS1894">
        <f t="shared" si="453"/>
        <v>-0.12792901248503974</v>
      </c>
      <c r="CT1894">
        <f t="shared" si="454"/>
        <v>-0.15262944947551418</v>
      </c>
      <c r="CU1894">
        <f t="shared" si="454"/>
        <v>-9.1644382318053288E-2</v>
      </c>
      <c r="CV1894">
        <f t="shared" si="454"/>
        <v>-0.57785152491952818</v>
      </c>
      <c r="CX1894">
        <f t="shared" si="450"/>
        <v>-0.78884765564197168</v>
      </c>
      <c r="CY1894">
        <f t="shared" si="451"/>
        <v>-0.57390034035989512</v>
      </c>
      <c r="CZ1894">
        <f t="shared" si="452"/>
        <v>4.620234834697242E-2</v>
      </c>
    </row>
    <row r="1895" spans="1:104" x14ac:dyDescent="0.25">
      <c r="A1895">
        <v>1895</v>
      </c>
      <c r="B1895">
        <v>11767</v>
      </c>
      <c r="C1895">
        <v>5</v>
      </c>
      <c r="D1895">
        <v>5</v>
      </c>
      <c r="E1895">
        <v>1956</v>
      </c>
      <c r="F1895">
        <v>1956</v>
      </c>
      <c r="G1895">
        <v>546</v>
      </c>
      <c r="H1895">
        <v>604</v>
      </c>
      <c r="I1895">
        <v>1150</v>
      </c>
      <c r="J1895">
        <v>1560</v>
      </c>
      <c r="K1895">
        <v>0</v>
      </c>
      <c r="L1895">
        <v>1560</v>
      </c>
      <c r="M1895">
        <v>1</v>
      </c>
      <c r="N1895">
        <v>0</v>
      </c>
      <c r="O1895">
        <v>2</v>
      </c>
      <c r="P1895">
        <v>7</v>
      </c>
      <c r="Q1895">
        <v>1</v>
      </c>
      <c r="R1895">
        <v>1</v>
      </c>
      <c r="S1895">
        <v>313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1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3</v>
      </c>
      <c r="AX1895">
        <v>103500</v>
      </c>
      <c r="BB1895">
        <f t="shared" si="456"/>
        <v>0.1683759148158728</v>
      </c>
      <c r="BC1895">
        <f t="shared" si="456"/>
        <v>-0.79780217102585449</v>
      </c>
      <c r="BD1895">
        <f t="shared" si="456"/>
        <v>-0.51240735344330679</v>
      </c>
      <c r="BE1895">
        <f t="shared" si="456"/>
        <v>-0.53136907101056741</v>
      </c>
      <c r="BF1895">
        <f t="shared" si="456"/>
        <v>-1.4010987640047461</v>
      </c>
      <c r="BG1895">
        <f t="shared" si="456"/>
        <v>0.23272487096516306</v>
      </c>
      <c r="BH1895">
        <f t="shared" si="456"/>
        <v>8.6637911324241382E-2</v>
      </c>
      <c r="BI1895">
        <f t="shared" si="461"/>
        <v>0.2219699214126537</v>
      </c>
      <c r="BJ1895">
        <f t="shared" si="461"/>
        <v>1.0728686917255221</v>
      </c>
      <c r="BK1895">
        <f t="shared" si="461"/>
        <v>-0.78942087648064874</v>
      </c>
      <c r="BL1895">
        <f t="shared" si="461"/>
        <v>0.11711886648520888</v>
      </c>
      <c r="BM1895">
        <f t="shared" si="461"/>
        <v>-1.0396594366417218</v>
      </c>
      <c r="BN1895">
        <f t="shared" si="461"/>
        <v>-0.76924933262188744</v>
      </c>
      <c r="BO1895">
        <f t="shared" si="461"/>
        <v>-1.0605414743596004</v>
      </c>
      <c r="BP1895">
        <f t="shared" si="461"/>
        <v>0.33150421349700426</v>
      </c>
      <c r="BQ1895">
        <f t="shared" si="461"/>
        <v>0.60872532306641436</v>
      </c>
      <c r="BR1895">
        <f t="shared" si="461"/>
        <v>-1.0406114342934585</v>
      </c>
      <c r="BS1895">
        <f t="shared" si="461"/>
        <v>-0.77070752602096326</v>
      </c>
      <c r="BT1895">
        <f t="shared" si="461"/>
        <v>-0.74996294769766236</v>
      </c>
      <c r="BU1895">
        <f t="shared" si="460"/>
        <v>-0.71890322722064026</v>
      </c>
      <c r="BV1895">
        <f t="shared" si="459"/>
        <v>-0.35717256959863808</v>
      </c>
      <c r="BW1895">
        <f t="shared" si="459"/>
        <v>-0.10325810958507768</v>
      </c>
      <c r="BX1895">
        <f t="shared" si="459"/>
        <v>-4.71798068532421E-2</v>
      </c>
      <c r="BY1895">
        <f t="shared" si="458"/>
        <v>-0.1059703395244459</v>
      </c>
      <c r="BZ1895">
        <f t="shared" si="458"/>
        <v>-0.19657009570666342</v>
      </c>
      <c r="CA1895">
        <f t="shared" si="458"/>
        <v>-0.13449718289666615</v>
      </c>
      <c r="CB1895">
        <f t="shared" si="458"/>
        <v>-0.31011394532950831</v>
      </c>
      <c r="CC1895">
        <f t="shared" si="458"/>
        <v>-0.17748553263522798</v>
      </c>
      <c r="CD1895">
        <f t="shared" si="458"/>
        <v>3.9185585372814082</v>
      </c>
      <c r="CE1895">
        <f t="shared" si="458"/>
        <v>-0.25381703953656021</v>
      </c>
      <c r="CF1895">
        <f t="shared" si="458"/>
        <v>-0.15071378989543877</v>
      </c>
      <c r="CG1895">
        <f t="shared" si="458"/>
        <v>-0.10861780008030536</v>
      </c>
      <c r="CH1895">
        <f t="shared" si="457"/>
        <v>-0.18882099759926541</v>
      </c>
      <c r="CI1895">
        <f t="shared" si="457"/>
        <v>-0.44619487448339101</v>
      </c>
      <c r="CJ1895">
        <f t="shared" si="457"/>
        <v>-0.16369571079412945</v>
      </c>
      <c r="CK1895">
        <f t="shared" si="457"/>
        <v>-9.7617598250793164E-2</v>
      </c>
      <c r="CL1895">
        <f t="shared" si="457"/>
        <v>-0.2513290785070888</v>
      </c>
      <c r="CM1895">
        <f t="shared" si="457"/>
        <v>-0.23069011945429144</v>
      </c>
      <c r="CN1895">
        <f t="shared" si="457"/>
        <v>-0.28694158180777513</v>
      </c>
      <c r="CO1895">
        <f t="shared" si="457"/>
        <v>-0.13662117757178671</v>
      </c>
      <c r="CP1895">
        <f t="shared" si="453"/>
        <v>-0.22529952388354521</v>
      </c>
      <c r="CQ1895">
        <f t="shared" si="453"/>
        <v>-0.21419160226713194</v>
      </c>
      <c r="CR1895">
        <f t="shared" si="453"/>
        <v>-0.26837784803098957</v>
      </c>
      <c r="CS1895">
        <f t="shared" si="453"/>
        <v>-0.12792901248503974</v>
      </c>
      <c r="CT1895">
        <f t="shared" si="454"/>
        <v>-0.15262944947551418</v>
      </c>
      <c r="CU1895">
        <f t="shared" si="454"/>
        <v>-9.1644382318053288E-2</v>
      </c>
      <c r="CV1895">
        <f t="shared" si="454"/>
        <v>-0.57785152491952818</v>
      </c>
      <c r="CX1895">
        <f t="shared" si="450"/>
        <v>-1.0012214777168764</v>
      </c>
      <c r="CY1895">
        <f t="shared" si="451"/>
        <v>-0.18863954498805774</v>
      </c>
      <c r="CZ1895">
        <f t="shared" si="452"/>
        <v>0.6602893973973023</v>
      </c>
    </row>
    <row r="1896" spans="1:104" x14ac:dyDescent="0.25">
      <c r="A1896">
        <v>1896</v>
      </c>
      <c r="B1896">
        <v>8212</v>
      </c>
      <c r="C1896">
        <v>5</v>
      </c>
      <c r="D1896">
        <v>6</v>
      </c>
      <c r="E1896">
        <v>1941</v>
      </c>
      <c r="F1896">
        <v>1950</v>
      </c>
      <c r="G1896">
        <v>626</v>
      </c>
      <c r="H1896">
        <v>94</v>
      </c>
      <c r="I1896">
        <v>720</v>
      </c>
      <c r="J1896">
        <v>854</v>
      </c>
      <c r="K1896">
        <v>444</v>
      </c>
      <c r="L1896">
        <v>1298</v>
      </c>
      <c r="M1896">
        <v>1</v>
      </c>
      <c r="N1896">
        <v>0</v>
      </c>
      <c r="O1896">
        <v>3</v>
      </c>
      <c r="P1896">
        <v>6</v>
      </c>
      <c r="Q1896">
        <v>2</v>
      </c>
      <c r="R1896">
        <v>1</v>
      </c>
      <c r="S1896">
        <v>256</v>
      </c>
      <c r="T1896">
        <v>84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1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3</v>
      </c>
      <c r="AX1896">
        <v>122000</v>
      </c>
      <c r="BB1896">
        <f t="shared" si="456"/>
        <v>-0.22597290481654372</v>
      </c>
      <c r="BC1896">
        <f t="shared" si="456"/>
        <v>-0.79780217102585449</v>
      </c>
      <c r="BD1896">
        <f t="shared" si="456"/>
        <v>0.38830869753125574</v>
      </c>
      <c r="BE1896">
        <f t="shared" si="456"/>
        <v>-1.0325030581315058</v>
      </c>
      <c r="BF1896">
        <f t="shared" si="456"/>
        <v>-1.691760820309995</v>
      </c>
      <c r="BG1896">
        <f t="shared" si="456"/>
        <v>0.41528102801975975</v>
      </c>
      <c r="BH1896">
        <f t="shared" si="456"/>
        <v>-1.0635392798954946</v>
      </c>
      <c r="BI1896">
        <f t="shared" si="461"/>
        <v>-0.80832470101329446</v>
      </c>
      <c r="BJ1896">
        <f t="shared" si="461"/>
        <v>-0.81416613608972421</v>
      </c>
      <c r="BK1896">
        <f t="shared" si="461"/>
        <v>0.24696513182044863</v>
      </c>
      <c r="BL1896">
        <f t="shared" si="461"/>
        <v>-0.41723277511905321</v>
      </c>
      <c r="BM1896">
        <f t="shared" si="461"/>
        <v>-1.0396594366417218</v>
      </c>
      <c r="BN1896">
        <f t="shared" si="461"/>
        <v>-0.76924933262188744</v>
      </c>
      <c r="BO1896">
        <f t="shared" si="461"/>
        <v>0.17344343439753029</v>
      </c>
      <c r="BP1896">
        <f t="shared" si="461"/>
        <v>-0.29793416656059907</v>
      </c>
      <c r="BQ1896">
        <f t="shared" si="461"/>
        <v>2.165125296815769</v>
      </c>
      <c r="BR1896">
        <f t="shared" si="461"/>
        <v>-1.0406114342934585</v>
      </c>
      <c r="BS1896">
        <f t="shared" si="461"/>
        <v>-1.0421020434278867</v>
      </c>
      <c r="BT1896">
        <f t="shared" si="461"/>
        <v>-7.708701641339949E-2</v>
      </c>
      <c r="BU1896">
        <f t="shared" si="460"/>
        <v>-0.71890322722064026</v>
      </c>
      <c r="BV1896">
        <f t="shared" si="459"/>
        <v>-0.35717256959863808</v>
      </c>
      <c r="BW1896">
        <f t="shared" si="459"/>
        <v>-0.10325810958507768</v>
      </c>
      <c r="BX1896">
        <f t="shared" si="459"/>
        <v>-4.71798068532421E-2</v>
      </c>
      <c r="BY1896">
        <f t="shared" si="458"/>
        <v>-0.1059703395244459</v>
      </c>
      <c r="BZ1896">
        <f t="shared" si="458"/>
        <v>-0.19657009570666342</v>
      </c>
      <c r="CA1896">
        <f t="shared" si="458"/>
        <v>-0.13449718289666615</v>
      </c>
      <c r="CB1896">
        <f t="shared" si="458"/>
        <v>-0.31011394532950831</v>
      </c>
      <c r="CC1896">
        <f t="shared" si="458"/>
        <v>-0.17748553263522798</v>
      </c>
      <c r="CD1896">
        <f t="shared" si="458"/>
        <v>3.9185585372814082</v>
      </c>
      <c r="CE1896">
        <f t="shared" si="458"/>
        <v>-0.25381703953656021</v>
      </c>
      <c r="CF1896">
        <f t="shared" si="458"/>
        <v>-0.15071378989543877</v>
      </c>
      <c r="CG1896">
        <f t="shared" si="458"/>
        <v>-0.10861780008030536</v>
      </c>
      <c r="CH1896">
        <f t="shared" si="457"/>
        <v>-0.18882099759926541</v>
      </c>
      <c r="CI1896">
        <f t="shared" si="457"/>
        <v>-0.44619487448339101</v>
      </c>
      <c r="CJ1896">
        <f t="shared" si="457"/>
        <v>-0.16369571079412945</v>
      </c>
      <c r="CK1896">
        <f t="shared" si="457"/>
        <v>-9.7617598250793164E-2</v>
      </c>
      <c r="CL1896">
        <f t="shared" si="457"/>
        <v>-0.2513290785070888</v>
      </c>
      <c r="CM1896">
        <f t="shared" si="457"/>
        <v>-0.23069011945429144</v>
      </c>
      <c r="CN1896">
        <f t="shared" si="457"/>
        <v>-0.28694158180777513</v>
      </c>
      <c r="CO1896">
        <f t="shared" si="457"/>
        <v>-0.13662117757178671</v>
      </c>
      <c r="CP1896">
        <f t="shared" si="453"/>
        <v>-0.22529952388354521</v>
      </c>
      <c r="CQ1896">
        <f t="shared" si="453"/>
        <v>-0.21419160226713194</v>
      </c>
      <c r="CR1896">
        <f t="shared" si="453"/>
        <v>-0.26837784803098957</v>
      </c>
      <c r="CS1896">
        <f t="shared" si="453"/>
        <v>-0.12792901248503974</v>
      </c>
      <c r="CT1896">
        <f t="shared" si="454"/>
        <v>-0.15262944947551418</v>
      </c>
      <c r="CU1896">
        <f t="shared" si="454"/>
        <v>-9.1644382318053288E-2</v>
      </c>
      <c r="CV1896">
        <f t="shared" si="454"/>
        <v>-0.57785152491952818</v>
      </c>
      <c r="CX1896">
        <f t="shared" si="450"/>
        <v>-0.76165344671774604</v>
      </c>
      <c r="CY1896">
        <f t="shared" si="451"/>
        <v>-0.65690466220304444</v>
      </c>
      <c r="CZ1896">
        <f t="shared" si="452"/>
        <v>1.0972307857307389E-2</v>
      </c>
    </row>
    <row r="1897" spans="1:104" x14ac:dyDescent="0.25">
      <c r="A1897">
        <v>1897</v>
      </c>
      <c r="B1897">
        <v>6300</v>
      </c>
      <c r="C1897">
        <v>5</v>
      </c>
      <c r="D1897">
        <v>4</v>
      </c>
      <c r="E1897">
        <v>1938</v>
      </c>
      <c r="F1897">
        <v>1950</v>
      </c>
      <c r="G1897">
        <v>832</v>
      </c>
      <c r="H1897">
        <v>0</v>
      </c>
      <c r="I1897">
        <v>832</v>
      </c>
      <c r="J1897">
        <v>832</v>
      </c>
      <c r="K1897">
        <v>436</v>
      </c>
      <c r="L1897">
        <v>1268</v>
      </c>
      <c r="M1897">
        <v>1</v>
      </c>
      <c r="N1897">
        <v>1</v>
      </c>
      <c r="O1897">
        <v>3</v>
      </c>
      <c r="P1897">
        <v>7</v>
      </c>
      <c r="Q1897">
        <v>2</v>
      </c>
      <c r="R1897">
        <v>1</v>
      </c>
      <c r="S1897">
        <v>250</v>
      </c>
      <c r="T1897">
        <v>0</v>
      </c>
      <c r="U1897">
        <v>0</v>
      </c>
      <c r="V1897">
        <v>55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1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3</v>
      </c>
      <c r="AX1897">
        <v>160000</v>
      </c>
      <c r="BB1897">
        <f t="shared" si="456"/>
        <v>-0.43806712229535677</v>
      </c>
      <c r="BC1897">
        <f t="shared" si="456"/>
        <v>-0.79780217102585449</v>
      </c>
      <c r="BD1897">
        <f t="shared" si="456"/>
        <v>-1.4131234044178693</v>
      </c>
      <c r="BE1897">
        <f t="shared" si="456"/>
        <v>-1.1327298555556933</v>
      </c>
      <c r="BF1897">
        <f t="shared" si="456"/>
        <v>-1.691760820309995</v>
      </c>
      <c r="BG1897">
        <f t="shared" si="456"/>
        <v>0.88536313243534626</v>
      </c>
      <c r="BH1897">
        <f t="shared" si="456"/>
        <v>-1.2755327229830535</v>
      </c>
      <c r="BI1897">
        <f t="shared" si="461"/>
        <v>-0.53996889238141954</v>
      </c>
      <c r="BJ1897">
        <f t="shared" si="461"/>
        <v>-0.8729689210924656</v>
      </c>
      <c r="BK1897">
        <f t="shared" si="461"/>
        <v>0.22829151004925768</v>
      </c>
      <c r="BL1897">
        <f t="shared" si="461"/>
        <v>-0.47841807759282368</v>
      </c>
      <c r="BM1897">
        <f t="shared" si="461"/>
        <v>-1.0396594366417218</v>
      </c>
      <c r="BN1897">
        <f t="shared" si="461"/>
        <v>1.2088203798343946</v>
      </c>
      <c r="BO1897">
        <f t="shared" si="461"/>
        <v>0.17344343439753029</v>
      </c>
      <c r="BP1897">
        <f t="shared" si="461"/>
        <v>0.33150421349700426</v>
      </c>
      <c r="BQ1897">
        <f t="shared" si="461"/>
        <v>2.165125296815769</v>
      </c>
      <c r="BR1897">
        <f t="shared" si="461"/>
        <v>-1.0406114342934585</v>
      </c>
      <c r="BS1897">
        <f t="shared" si="461"/>
        <v>-1.0706698873654577</v>
      </c>
      <c r="BT1897">
        <f t="shared" si="461"/>
        <v>-0.74996294769766236</v>
      </c>
      <c r="BU1897">
        <f t="shared" si="460"/>
        <v>-0.71890322722064026</v>
      </c>
      <c r="BV1897">
        <f t="shared" si="459"/>
        <v>0.53591672371748256</v>
      </c>
      <c r="BW1897">
        <f t="shared" si="459"/>
        <v>-0.10325810958507768</v>
      </c>
      <c r="BX1897">
        <f t="shared" si="459"/>
        <v>-4.71798068532421E-2</v>
      </c>
      <c r="BY1897">
        <f t="shared" si="458"/>
        <v>-0.1059703395244459</v>
      </c>
      <c r="BZ1897">
        <f t="shared" si="458"/>
        <v>-0.19657009570666342</v>
      </c>
      <c r="CA1897">
        <f t="shared" si="458"/>
        <v>-0.13449718289666615</v>
      </c>
      <c r="CB1897">
        <f t="shared" si="458"/>
        <v>-0.31011394532950831</v>
      </c>
      <c r="CC1897">
        <f t="shared" si="458"/>
        <v>-0.17748553263522798</v>
      </c>
      <c r="CD1897">
        <f t="shared" si="458"/>
        <v>-0.25505410597689637</v>
      </c>
      <c r="CE1897">
        <f t="shared" si="458"/>
        <v>-0.25381703953656021</v>
      </c>
      <c r="CF1897">
        <f t="shared" si="458"/>
        <v>-0.15071378989543877</v>
      </c>
      <c r="CG1897">
        <f t="shared" si="458"/>
        <v>-0.10861780008030536</v>
      </c>
      <c r="CH1897">
        <f t="shared" si="457"/>
        <v>-0.18882099759926541</v>
      </c>
      <c r="CI1897">
        <f t="shared" si="457"/>
        <v>-0.44619487448339101</v>
      </c>
      <c r="CJ1897">
        <f t="shared" si="457"/>
        <v>-0.16369571079412945</v>
      </c>
      <c r="CK1897">
        <f t="shared" si="457"/>
        <v>-9.7617598250793164E-2</v>
      </c>
      <c r="CL1897">
        <f t="shared" si="457"/>
        <v>-0.2513290785070888</v>
      </c>
      <c r="CM1897">
        <f t="shared" si="457"/>
        <v>-0.23069011945429144</v>
      </c>
      <c r="CN1897">
        <f t="shared" si="457"/>
        <v>-0.28694158180777513</v>
      </c>
      <c r="CO1897">
        <f t="shared" si="457"/>
        <v>7.3154430536165789</v>
      </c>
      <c r="CP1897">
        <f t="shared" si="453"/>
        <v>-0.22529952388354521</v>
      </c>
      <c r="CQ1897">
        <f t="shared" si="453"/>
        <v>-0.21419160226713194</v>
      </c>
      <c r="CR1897">
        <f t="shared" si="453"/>
        <v>-0.26837784803098957</v>
      </c>
      <c r="CS1897">
        <f t="shared" si="453"/>
        <v>-0.12792901248503974</v>
      </c>
      <c r="CT1897">
        <f t="shared" si="454"/>
        <v>-0.15262944947551418</v>
      </c>
      <c r="CU1897">
        <f t="shared" si="454"/>
        <v>-9.1644382318053288E-2</v>
      </c>
      <c r="CV1897">
        <f t="shared" si="454"/>
        <v>-0.57785152491952818</v>
      </c>
      <c r="CX1897">
        <f t="shared" si="450"/>
        <v>-0.26956776142223493</v>
      </c>
      <c r="CY1897">
        <f t="shared" si="451"/>
        <v>-0.74880241685382742</v>
      </c>
      <c r="CZ1897">
        <f t="shared" si="452"/>
        <v>0.22966585496663719</v>
      </c>
    </row>
    <row r="1898" spans="1:104" x14ac:dyDescent="0.25">
      <c r="A1898">
        <v>1898</v>
      </c>
      <c r="B1898">
        <v>5707</v>
      </c>
      <c r="C1898">
        <v>6</v>
      </c>
      <c r="D1898">
        <v>6</v>
      </c>
      <c r="E1898">
        <v>1935</v>
      </c>
      <c r="F1898">
        <v>1950</v>
      </c>
      <c r="G1898">
        <v>0</v>
      </c>
      <c r="H1898">
        <v>583</v>
      </c>
      <c r="I1898">
        <v>583</v>
      </c>
      <c r="J1898">
        <v>647</v>
      </c>
      <c r="K1898">
        <v>595</v>
      </c>
      <c r="L1898">
        <v>1242</v>
      </c>
      <c r="M1898">
        <v>1</v>
      </c>
      <c r="N1898">
        <v>1</v>
      </c>
      <c r="O1898">
        <v>3</v>
      </c>
      <c r="P1898">
        <v>6</v>
      </c>
      <c r="Q1898">
        <v>1</v>
      </c>
      <c r="R1898">
        <v>1</v>
      </c>
      <c r="S1898">
        <v>180</v>
      </c>
      <c r="T1898">
        <v>329</v>
      </c>
      <c r="U1898">
        <v>96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1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3</v>
      </c>
      <c r="AX1898">
        <v>105000</v>
      </c>
      <c r="BB1898">
        <f t="shared" si="456"/>
        <v>-0.50384738953643216</v>
      </c>
      <c r="BC1898">
        <f t="shared" si="456"/>
        <v>-7.2527470093259272E-2</v>
      </c>
      <c r="BD1898">
        <f t="shared" si="456"/>
        <v>0.38830869753125574</v>
      </c>
      <c r="BE1898">
        <f t="shared" si="456"/>
        <v>-1.232956652979881</v>
      </c>
      <c r="BF1898">
        <f t="shared" si="456"/>
        <v>-1.691760820309995</v>
      </c>
      <c r="BG1898">
        <f t="shared" si="456"/>
        <v>-1.0132209009324593</v>
      </c>
      <c r="BH1898">
        <f t="shared" si="456"/>
        <v>3.927767403872285E-2</v>
      </c>
      <c r="BI1898">
        <f t="shared" si="461"/>
        <v>-1.1365813597862129</v>
      </c>
      <c r="BJ1898">
        <f t="shared" si="461"/>
        <v>-1.3674468858882456</v>
      </c>
      <c r="BK1898">
        <f t="shared" si="461"/>
        <v>0.59942974275167771</v>
      </c>
      <c r="BL1898">
        <f t="shared" si="461"/>
        <v>-0.53144533973675812</v>
      </c>
      <c r="BM1898">
        <f t="shared" si="461"/>
        <v>-1.0396594366417218</v>
      </c>
      <c r="BN1898">
        <f t="shared" si="461"/>
        <v>1.2088203798343946</v>
      </c>
      <c r="BO1898">
        <f t="shared" si="461"/>
        <v>0.17344343439753029</v>
      </c>
      <c r="BP1898">
        <f t="shared" si="461"/>
        <v>-0.29793416656059907</v>
      </c>
      <c r="BQ1898">
        <f t="shared" si="461"/>
        <v>0.60872532306641436</v>
      </c>
      <c r="BR1898">
        <f t="shared" si="461"/>
        <v>-1.0406114342934585</v>
      </c>
      <c r="BS1898">
        <f t="shared" si="461"/>
        <v>-1.4039613999704512</v>
      </c>
      <c r="BT1898">
        <f t="shared" si="461"/>
        <v>1.8854677831657005</v>
      </c>
      <c r="BU1898">
        <f t="shared" si="460"/>
        <v>0.7625229994503987</v>
      </c>
      <c r="BV1898">
        <f t="shared" si="459"/>
        <v>-0.35717256959863808</v>
      </c>
      <c r="BW1898">
        <f t="shared" si="459"/>
        <v>-0.10325810958507768</v>
      </c>
      <c r="BX1898">
        <f t="shared" si="459"/>
        <v>-4.71798068532421E-2</v>
      </c>
      <c r="BY1898">
        <f t="shared" si="458"/>
        <v>-0.1059703395244459</v>
      </c>
      <c r="BZ1898">
        <f t="shared" si="458"/>
        <v>-0.19657009570666342</v>
      </c>
      <c r="CA1898">
        <f t="shared" si="458"/>
        <v>-0.13449718289666615</v>
      </c>
      <c r="CB1898">
        <f t="shared" si="458"/>
        <v>-0.31011394532950831</v>
      </c>
      <c r="CC1898">
        <f t="shared" si="458"/>
        <v>-0.17748553263522798</v>
      </c>
      <c r="CD1898">
        <f t="shared" si="458"/>
        <v>-0.25505410597689637</v>
      </c>
      <c r="CE1898">
        <f t="shared" si="458"/>
        <v>-0.25381703953656021</v>
      </c>
      <c r="CF1898">
        <f t="shared" si="458"/>
        <v>-0.15071378989543877</v>
      </c>
      <c r="CG1898">
        <f t="shared" si="458"/>
        <v>-0.10861780008030536</v>
      </c>
      <c r="CH1898">
        <f t="shared" si="457"/>
        <v>-0.18882099759926541</v>
      </c>
      <c r="CI1898">
        <f t="shared" si="457"/>
        <v>-0.44619487448339101</v>
      </c>
      <c r="CJ1898">
        <f t="shared" si="457"/>
        <v>-0.16369571079412945</v>
      </c>
      <c r="CK1898">
        <f t="shared" si="457"/>
        <v>-9.7617598250793164E-2</v>
      </c>
      <c r="CL1898">
        <f t="shared" si="457"/>
        <v>-0.2513290785070888</v>
      </c>
      <c r="CM1898">
        <f t="shared" si="457"/>
        <v>-0.23069011945429144</v>
      </c>
      <c r="CN1898">
        <f t="shared" si="457"/>
        <v>-0.28694158180777513</v>
      </c>
      <c r="CO1898">
        <f t="shared" si="457"/>
        <v>7.3154430536165789</v>
      </c>
      <c r="CP1898">
        <f t="shared" si="453"/>
        <v>-0.22529952388354521</v>
      </c>
      <c r="CQ1898">
        <f t="shared" si="453"/>
        <v>-0.21419160226713194</v>
      </c>
      <c r="CR1898">
        <f t="shared" si="453"/>
        <v>-0.26837784803098957</v>
      </c>
      <c r="CS1898">
        <f t="shared" si="453"/>
        <v>-0.12792901248503974</v>
      </c>
      <c r="CT1898">
        <f t="shared" si="454"/>
        <v>-0.15262944947551418</v>
      </c>
      <c r="CU1898">
        <f t="shared" si="454"/>
        <v>-9.1644382318053288E-2</v>
      </c>
      <c r="CV1898">
        <f t="shared" si="454"/>
        <v>-0.57785152491952818</v>
      </c>
      <c r="CX1898">
        <f t="shared" si="450"/>
        <v>-0.98179704277100099</v>
      </c>
      <c r="CY1898">
        <f t="shared" si="451"/>
        <v>-0.789556549075767</v>
      </c>
      <c r="CZ1898">
        <f t="shared" si="452"/>
        <v>3.6956407416187304E-2</v>
      </c>
    </row>
    <row r="1899" spans="1:104" x14ac:dyDescent="0.25">
      <c r="A1899">
        <v>1899</v>
      </c>
      <c r="B1899">
        <v>8574</v>
      </c>
      <c r="C1899">
        <v>6</v>
      </c>
      <c r="D1899">
        <v>8</v>
      </c>
      <c r="E1899">
        <v>1916</v>
      </c>
      <c r="F1899">
        <v>2000</v>
      </c>
      <c r="G1899">
        <v>0</v>
      </c>
      <c r="H1899">
        <v>816</v>
      </c>
      <c r="I1899">
        <v>816</v>
      </c>
      <c r="J1899">
        <v>1232</v>
      </c>
      <c r="K1899">
        <v>0</v>
      </c>
      <c r="L1899">
        <v>1232</v>
      </c>
      <c r="M1899">
        <v>1</v>
      </c>
      <c r="N1899">
        <v>0</v>
      </c>
      <c r="O1899">
        <v>3</v>
      </c>
      <c r="P1899">
        <v>6</v>
      </c>
      <c r="Q1899">
        <v>1</v>
      </c>
      <c r="R1899">
        <v>2</v>
      </c>
      <c r="S1899">
        <v>440</v>
      </c>
      <c r="T1899">
        <v>0</v>
      </c>
      <c r="U1899">
        <v>0</v>
      </c>
      <c r="V1899">
        <v>18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1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3</v>
      </c>
      <c r="AX1899">
        <v>147500</v>
      </c>
      <c r="BB1899">
        <f t="shared" si="456"/>
        <v>-0.18581699125622453</v>
      </c>
      <c r="BC1899">
        <f t="shared" si="456"/>
        <v>-7.2527470093259272E-2</v>
      </c>
      <c r="BD1899">
        <f t="shared" si="456"/>
        <v>2.1897407994803806</v>
      </c>
      <c r="BE1899">
        <f t="shared" si="456"/>
        <v>-1.8677263699997362</v>
      </c>
      <c r="BF1899">
        <f t="shared" si="456"/>
        <v>0.73042298223374624</v>
      </c>
      <c r="BG1899">
        <f t="shared" si="456"/>
        <v>-1.0132209009324593</v>
      </c>
      <c r="BH1899">
        <f t="shared" si="456"/>
        <v>0.56475078296852377</v>
      </c>
      <c r="BI1899">
        <f t="shared" si="461"/>
        <v>-0.57830543647168742</v>
      </c>
      <c r="BJ1899">
        <f t="shared" si="461"/>
        <v>0.19617262441192321</v>
      </c>
      <c r="BK1899">
        <f t="shared" si="461"/>
        <v>-0.78942087648064874</v>
      </c>
      <c r="BL1899">
        <f t="shared" si="461"/>
        <v>-0.55184044056134829</v>
      </c>
      <c r="BM1899">
        <f t="shared" si="461"/>
        <v>-1.0396594366417218</v>
      </c>
      <c r="BN1899">
        <f t="shared" si="461"/>
        <v>-0.76924933262188744</v>
      </c>
      <c r="BO1899">
        <f t="shared" si="461"/>
        <v>0.17344343439753029</v>
      </c>
      <c r="BP1899">
        <f t="shared" si="461"/>
        <v>-0.29793416656059907</v>
      </c>
      <c r="BQ1899">
        <f t="shared" si="461"/>
        <v>0.60872532306641436</v>
      </c>
      <c r="BR1899">
        <f t="shared" si="461"/>
        <v>0.30404081389622228</v>
      </c>
      <c r="BS1899">
        <f t="shared" si="461"/>
        <v>-0.16602149600904617</v>
      </c>
      <c r="BT1899">
        <f t="shared" si="461"/>
        <v>-0.74996294769766236</v>
      </c>
      <c r="BU1899">
        <f t="shared" si="460"/>
        <v>-0.71890322722064026</v>
      </c>
      <c r="BV1899">
        <f t="shared" si="459"/>
        <v>2.565665117617757</v>
      </c>
      <c r="BW1899">
        <f t="shared" si="459"/>
        <v>-0.10325810958507768</v>
      </c>
      <c r="BX1899">
        <f t="shared" si="459"/>
        <v>-4.71798068532421E-2</v>
      </c>
      <c r="BY1899">
        <f t="shared" si="458"/>
        <v>-0.1059703395244459</v>
      </c>
      <c r="BZ1899">
        <f t="shared" si="458"/>
        <v>-0.19657009570666342</v>
      </c>
      <c r="CA1899">
        <f t="shared" si="458"/>
        <v>-0.13449718289666615</v>
      </c>
      <c r="CB1899">
        <f t="shared" si="458"/>
        <v>-0.31011394532950831</v>
      </c>
      <c r="CC1899">
        <f t="shared" si="458"/>
        <v>5.631131899063142</v>
      </c>
      <c r="CD1899">
        <f t="shared" si="458"/>
        <v>-0.25505410597689637</v>
      </c>
      <c r="CE1899">
        <f t="shared" si="458"/>
        <v>-0.25381703953656021</v>
      </c>
      <c r="CF1899">
        <f t="shared" si="458"/>
        <v>-0.15071378989543877</v>
      </c>
      <c r="CG1899">
        <f t="shared" si="458"/>
        <v>-0.10861780008030536</v>
      </c>
      <c r="CH1899">
        <f t="shared" si="457"/>
        <v>-0.18882099759926541</v>
      </c>
      <c r="CI1899">
        <f t="shared" si="457"/>
        <v>-0.44619487448339101</v>
      </c>
      <c r="CJ1899">
        <f t="shared" si="457"/>
        <v>-0.16369571079412945</v>
      </c>
      <c r="CK1899">
        <f t="shared" si="457"/>
        <v>-9.7617598250793164E-2</v>
      </c>
      <c r="CL1899">
        <f t="shared" si="457"/>
        <v>-0.2513290785070888</v>
      </c>
      <c r="CM1899">
        <f t="shared" si="457"/>
        <v>-0.23069011945429144</v>
      </c>
      <c r="CN1899">
        <f t="shared" si="457"/>
        <v>-0.28694158180777513</v>
      </c>
      <c r="CO1899">
        <f t="shared" si="457"/>
        <v>-0.13662117757178671</v>
      </c>
      <c r="CP1899">
        <f t="shared" si="453"/>
        <v>-0.22529952388354521</v>
      </c>
      <c r="CQ1899">
        <f t="shared" si="453"/>
        <v>-0.21419160226713194</v>
      </c>
      <c r="CR1899">
        <f t="shared" si="453"/>
        <v>-0.26837784803098957</v>
      </c>
      <c r="CS1899">
        <f t="shared" si="453"/>
        <v>-0.12792901248503974</v>
      </c>
      <c r="CT1899">
        <f t="shared" si="454"/>
        <v>-0.15262944947551418</v>
      </c>
      <c r="CU1899">
        <f t="shared" si="454"/>
        <v>-9.1644382318053288E-2</v>
      </c>
      <c r="CV1899">
        <f t="shared" si="454"/>
        <v>-0.57785152491952818</v>
      </c>
      <c r="CX1899">
        <f t="shared" si="450"/>
        <v>-0.43143805263786356</v>
      </c>
      <c r="CY1899">
        <f t="shared" si="451"/>
        <v>-0.28271273192222074</v>
      </c>
      <c r="CZ1899">
        <f t="shared" si="452"/>
        <v>2.2119221021970815E-2</v>
      </c>
    </row>
    <row r="1900" spans="1:104" x14ac:dyDescent="0.25">
      <c r="A1900">
        <v>1900</v>
      </c>
      <c r="B1900">
        <v>7155</v>
      </c>
      <c r="C1900">
        <v>7</v>
      </c>
      <c r="D1900">
        <v>8</v>
      </c>
      <c r="E1900">
        <v>1918</v>
      </c>
      <c r="F1900">
        <v>1990</v>
      </c>
      <c r="G1900">
        <v>0</v>
      </c>
      <c r="H1900">
        <v>600</v>
      </c>
      <c r="I1900">
        <v>600</v>
      </c>
      <c r="J1900">
        <v>628</v>
      </c>
      <c r="K1900">
        <v>600</v>
      </c>
      <c r="L1900">
        <v>1228</v>
      </c>
      <c r="M1900">
        <v>1</v>
      </c>
      <c r="N1900">
        <v>0</v>
      </c>
      <c r="O1900">
        <v>3</v>
      </c>
      <c r="P1900">
        <v>6</v>
      </c>
      <c r="Q1900">
        <v>1</v>
      </c>
      <c r="R1900">
        <v>1</v>
      </c>
      <c r="S1900">
        <v>215</v>
      </c>
      <c r="T1900">
        <v>0</v>
      </c>
      <c r="U1900">
        <v>113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1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3</v>
      </c>
      <c r="AX1900">
        <v>137000</v>
      </c>
      <c r="BB1900">
        <f t="shared" si="456"/>
        <v>-0.34322373529515532</v>
      </c>
      <c r="BC1900">
        <f t="shared" si="456"/>
        <v>0.65274723083933595</v>
      </c>
      <c r="BD1900">
        <f t="shared" si="456"/>
        <v>2.1897407994803806</v>
      </c>
      <c r="BE1900">
        <f t="shared" si="456"/>
        <v>-1.8009085050502778</v>
      </c>
      <c r="BF1900">
        <f t="shared" si="456"/>
        <v>0.24598622172499796</v>
      </c>
      <c r="BG1900">
        <f t="shared" si="456"/>
        <v>-1.0132209009324593</v>
      </c>
      <c r="BH1900">
        <f t="shared" si="456"/>
        <v>7.7616913746047386E-2</v>
      </c>
      <c r="BI1900">
        <f t="shared" si="461"/>
        <v>-1.0958487816903033</v>
      </c>
      <c r="BJ1900">
        <f t="shared" si="461"/>
        <v>-1.418231109299704</v>
      </c>
      <c r="BK1900">
        <f t="shared" si="461"/>
        <v>0.611100756358672</v>
      </c>
      <c r="BL1900">
        <f t="shared" si="461"/>
        <v>-0.55999848089118431</v>
      </c>
      <c r="BM1900">
        <f t="shared" si="461"/>
        <v>-1.0396594366417218</v>
      </c>
      <c r="BN1900">
        <f t="shared" si="461"/>
        <v>-0.76924933262188744</v>
      </c>
      <c r="BO1900">
        <f t="shared" si="461"/>
        <v>0.17344343439753029</v>
      </c>
      <c r="BP1900">
        <f t="shared" si="461"/>
        <v>-0.29793416656059907</v>
      </c>
      <c r="BQ1900">
        <f t="shared" si="461"/>
        <v>0.60872532306641436</v>
      </c>
      <c r="BR1900">
        <f t="shared" si="461"/>
        <v>-1.0406114342934585</v>
      </c>
      <c r="BS1900">
        <f t="shared" si="461"/>
        <v>-1.2373156436679544</v>
      </c>
      <c r="BT1900">
        <f t="shared" si="461"/>
        <v>-0.74996294769766236</v>
      </c>
      <c r="BU1900">
        <f t="shared" si="460"/>
        <v>1.0248588937567282</v>
      </c>
      <c r="BV1900">
        <f t="shared" si="459"/>
        <v>-0.35717256959863808</v>
      </c>
      <c r="BW1900">
        <f t="shared" si="459"/>
        <v>-0.10325810958507768</v>
      </c>
      <c r="BX1900">
        <f t="shared" si="459"/>
        <v>-4.71798068532421E-2</v>
      </c>
      <c r="BY1900">
        <f t="shared" si="458"/>
        <v>-0.1059703395244459</v>
      </c>
      <c r="BZ1900">
        <f t="shared" si="458"/>
        <v>-0.19657009570666342</v>
      </c>
      <c r="CA1900">
        <f t="shared" si="458"/>
        <v>-0.13449718289666615</v>
      </c>
      <c r="CB1900">
        <f t="shared" si="458"/>
        <v>-0.31011394532950831</v>
      </c>
      <c r="CC1900">
        <f t="shared" si="458"/>
        <v>5.631131899063142</v>
      </c>
      <c r="CD1900">
        <f t="shared" si="458"/>
        <v>-0.25505410597689637</v>
      </c>
      <c r="CE1900">
        <f t="shared" si="458"/>
        <v>-0.25381703953656021</v>
      </c>
      <c r="CF1900">
        <f t="shared" si="458"/>
        <v>-0.15071378989543877</v>
      </c>
      <c r="CG1900">
        <f t="shared" si="458"/>
        <v>-0.10861780008030536</v>
      </c>
      <c r="CH1900">
        <f t="shared" si="457"/>
        <v>-0.18882099759926541</v>
      </c>
      <c r="CI1900">
        <f t="shared" si="457"/>
        <v>-0.44619487448339101</v>
      </c>
      <c r="CJ1900">
        <f t="shared" si="457"/>
        <v>-0.16369571079412945</v>
      </c>
      <c r="CK1900">
        <f t="shared" si="457"/>
        <v>-9.7617598250793164E-2</v>
      </c>
      <c r="CL1900">
        <f t="shared" si="457"/>
        <v>-0.2513290785070888</v>
      </c>
      <c r="CM1900">
        <f t="shared" si="457"/>
        <v>-0.23069011945429144</v>
      </c>
      <c r="CN1900">
        <f t="shared" si="457"/>
        <v>-0.28694158180777513</v>
      </c>
      <c r="CO1900">
        <f t="shared" si="457"/>
        <v>-0.13662117757178671</v>
      </c>
      <c r="CP1900">
        <f t="shared" si="453"/>
        <v>-0.22529952388354521</v>
      </c>
      <c r="CQ1900">
        <f t="shared" si="453"/>
        <v>-0.21419160226713194</v>
      </c>
      <c r="CR1900">
        <f t="shared" si="453"/>
        <v>-0.26837784803098957</v>
      </c>
      <c r="CS1900">
        <f t="shared" si="453"/>
        <v>-0.12792901248503974</v>
      </c>
      <c r="CT1900">
        <f t="shared" si="454"/>
        <v>-0.15262944947551418</v>
      </c>
      <c r="CU1900">
        <f t="shared" si="454"/>
        <v>-9.1644382318053288E-2</v>
      </c>
      <c r="CV1900">
        <f t="shared" si="454"/>
        <v>-0.57785152491952818</v>
      </c>
      <c r="CX1900">
        <f t="shared" si="450"/>
        <v>-0.56740909725899169</v>
      </c>
      <c r="CY1900">
        <f t="shared" si="451"/>
        <v>-0.32571511080158788</v>
      </c>
      <c r="CZ1900">
        <f t="shared" si="452"/>
        <v>5.8415983089671698E-2</v>
      </c>
    </row>
    <row r="1901" spans="1:104" x14ac:dyDescent="0.25">
      <c r="A1901">
        <v>1901</v>
      </c>
      <c r="B1901">
        <v>13680</v>
      </c>
      <c r="C1901">
        <v>5</v>
      </c>
      <c r="D1901">
        <v>6</v>
      </c>
      <c r="E1901">
        <v>1940</v>
      </c>
      <c r="F1901">
        <v>1950</v>
      </c>
      <c r="G1901">
        <v>728</v>
      </c>
      <c r="H1901">
        <v>112</v>
      </c>
      <c r="I1901">
        <v>840</v>
      </c>
      <c r="J1901">
        <v>840</v>
      </c>
      <c r="K1901">
        <v>727</v>
      </c>
      <c r="L1901">
        <v>1567</v>
      </c>
      <c r="M1901">
        <v>1</v>
      </c>
      <c r="N1901">
        <v>1</v>
      </c>
      <c r="O1901">
        <v>2</v>
      </c>
      <c r="P1901">
        <v>6</v>
      </c>
      <c r="Q1901">
        <v>2</v>
      </c>
      <c r="R1901">
        <v>2</v>
      </c>
      <c r="S1901">
        <v>440</v>
      </c>
      <c r="T1901">
        <v>0</v>
      </c>
      <c r="U1901">
        <v>21</v>
      </c>
      <c r="V1901">
        <v>15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1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3</v>
      </c>
      <c r="AX1901">
        <v>205000</v>
      </c>
      <c r="BB1901">
        <f t="shared" si="456"/>
        <v>0.38058106023269778</v>
      </c>
      <c r="BC1901">
        <f t="shared" si="456"/>
        <v>-0.79780217102585449</v>
      </c>
      <c r="BD1901">
        <f t="shared" si="456"/>
        <v>0.38830869753125574</v>
      </c>
      <c r="BE1901">
        <f t="shared" si="456"/>
        <v>-1.0659119906062349</v>
      </c>
      <c r="BF1901">
        <f t="shared" si="456"/>
        <v>-1.691760820309995</v>
      </c>
      <c r="BG1901">
        <f t="shared" si="456"/>
        <v>0.64804012826437052</v>
      </c>
      <c r="BH1901">
        <f t="shared" si="456"/>
        <v>-1.0229447907936213</v>
      </c>
      <c r="BI1901">
        <f t="shared" si="461"/>
        <v>-0.52080062033628571</v>
      </c>
      <c r="BJ1901">
        <f t="shared" si="461"/>
        <v>-0.85158609018237785</v>
      </c>
      <c r="BK1901">
        <f t="shared" si="461"/>
        <v>0.9075445019763283</v>
      </c>
      <c r="BL1901">
        <f t="shared" si="461"/>
        <v>0.13139543706242199</v>
      </c>
      <c r="BM1901">
        <f t="shared" si="461"/>
        <v>-1.0396594366417218</v>
      </c>
      <c r="BN1901">
        <f t="shared" si="461"/>
        <v>1.2088203798343946</v>
      </c>
      <c r="BO1901">
        <f t="shared" si="461"/>
        <v>-1.0605414743596004</v>
      </c>
      <c r="BP1901">
        <f t="shared" si="461"/>
        <v>-0.29793416656059907</v>
      </c>
      <c r="BQ1901">
        <f t="shared" si="461"/>
        <v>2.165125296815769</v>
      </c>
      <c r="BR1901">
        <f t="shared" si="461"/>
        <v>0.30404081389622228</v>
      </c>
      <c r="BS1901">
        <f t="shared" si="461"/>
        <v>-0.16602149600904617</v>
      </c>
      <c r="BT1901">
        <f t="shared" si="461"/>
        <v>-0.74996294769766236</v>
      </c>
      <c r="BU1901">
        <f t="shared" si="460"/>
        <v>-0.39484124013635052</v>
      </c>
      <c r="BV1901">
        <f t="shared" si="459"/>
        <v>2.0785255030816909</v>
      </c>
      <c r="BW1901">
        <f t="shared" si="459"/>
        <v>-0.10325810958507768</v>
      </c>
      <c r="BX1901">
        <f t="shared" si="459"/>
        <v>-4.71798068532421E-2</v>
      </c>
      <c r="BY1901">
        <f t="shared" si="458"/>
        <v>-0.1059703395244459</v>
      </c>
      <c r="BZ1901">
        <f t="shared" si="458"/>
        <v>-0.19657009570666342</v>
      </c>
      <c r="CA1901">
        <f t="shared" si="458"/>
        <v>-0.13449718289666615</v>
      </c>
      <c r="CB1901">
        <f t="shared" si="458"/>
        <v>-0.31011394532950831</v>
      </c>
      <c r="CC1901">
        <f t="shared" si="458"/>
        <v>5.631131899063142</v>
      </c>
      <c r="CD1901">
        <f t="shared" si="458"/>
        <v>-0.25505410597689637</v>
      </c>
      <c r="CE1901">
        <f t="shared" si="458"/>
        <v>-0.25381703953656021</v>
      </c>
      <c r="CF1901">
        <f t="shared" si="458"/>
        <v>-0.15071378989543877</v>
      </c>
      <c r="CG1901">
        <f t="shared" si="458"/>
        <v>-0.10861780008030536</v>
      </c>
      <c r="CH1901">
        <f t="shared" si="457"/>
        <v>-0.18882099759926541</v>
      </c>
      <c r="CI1901">
        <f t="shared" si="457"/>
        <v>-0.44619487448339101</v>
      </c>
      <c r="CJ1901">
        <f t="shared" si="457"/>
        <v>-0.16369571079412945</v>
      </c>
      <c r="CK1901">
        <f t="shared" si="457"/>
        <v>-9.7617598250793164E-2</v>
      </c>
      <c r="CL1901">
        <f t="shared" si="457"/>
        <v>-0.2513290785070888</v>
      </c>
      <c r="CM1901">
        <f t="shared" si="457"/>
        <v>-0.23069011945429144</v>
      </c>
      <c r="CN1901">
        <f t="shared" si="457"/>
        <v>-0.28694158180777513</v>
      </c>
      <c r="CO1901">
        <f t="shared" si="457"/>
        <v>-0.13662117757178671</v>
      </c>
      <c r="CP1901">
        <f t="shared" si="453"/>
        <v>-0.22529952388354521</v>
      </c>
      <c r="CQ1901">
        <f t="shared" si="453"/>
        <v>-0.21419160226713194</v>
      </c>
      <c r="CR1901">
        <f t="shared" si="453"/>
        <v>-0.26837784803098957</v>
      </c>
      <c r="CS1901">
        <f t="shared" si="453"/>
        <v>-0.12792901248503974</v>
      </c>
      <c r="CT1901">
        <f t="shared" si="454"/>
        <v>-0.15262944947551418</v>
      </c>
      <c r="CU1901">
        <f t="shared" si="454"/>
        <v>-9.1644382318053288E-2</v>
      </c>
      <c r="CV1901">
        <f t="shared" si="454"/>
        <v>-0.57785152491952818</v>
      </c>
      <c r="CX1901">
        <f t="shared" si="450"/>
        <v>0.31316528695402823</v>
      </c>
      <c r="CY1901">
        <f t="shared" si="451"/>
        <v>7.6878969054679711E-2</v>
      </c>
      <c r="CZ1901">
        <f t="shared" si="452"/>
        <v>5.583122402643198E-2</v>
      </c>
    </row>
    <row r="1902" spans="1:104" x14ac:dyDescent="0.25">
      <c r="A1902">
        <v>1902</v>
      </c>
      <c r="B1902">
        <v>14680</v>
      </c>
      <c r="C1902">
        <v>5</v>
      </c>
      <c r="D1902">
        <v>4</v>
      </c>
      <c r="E1902">
        <v>1960</v>
      </c>
      <c r="F1902">
        <v>1960</v>
      </c>
      <c r="G1902">
        <v>793</v>
      </c>
      <c r="H1902">
        <v>480</v>
      </c>
      <c r="I1902">
        <v>1273</v>
      </c>
      <c r="J1902">
        <v>1273</v>
      </c>
      <c r="K1902">
        <v>0</v>
      </c>
      <c r="L1902">
        <v>1273</v>
      </c>
      <c r="M1902">
        <v>1</v>
      </c>
      <c r="N1902">
        <v>0</v>
      </c>
      <c r="O1902">
        <v>2</v>
      </c>
      <c r="P1902">
        <v>5</v>
      </c>
      <c r="Q1902">
        <v>0</v>
      </c>
      <c r="R1902">
        <v>1</v>
      </c>
      <c r="S1902">
        <v>307</v>
      </c>
      <c r="T1902">
        <v>483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1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3</v>
      </c>
      <c r="AX1902">
        <v>155000</v>
      </c>
      <c r="BB1902">
        <f t="shared" si="456"/>
        <v>0.49150899824462929</v>
      </c>
      <c r="BC1902">
        <f t="shared" si="456"/>
        <v>-0.79780217102585449</v>
      </c>
      <c r="BD1902">
        <f t="shared" si="456"/>
        <v>-1.4131234044178693</v>
      </c>
      <c r="BE1902">
        <f t="shared" si="456"/>
        <v>-0.39773334111165048</v>
      </c>
      <c r="BF1902">
        <f t="shared" si="456"/>
        <v>-1.2073240598012467</v>
      </c>
      <c r="BG1902">
        <f t="shared" si="456"/>
        <v>0.79636700587123033</v>
      </c>
      <c r="BH1902">
        <f t="shared" si="456"/>
        <v>-0.19301301359977283</v>
      </c>
      <c r="BI1902">
        <f t="shared" si="461"/>
        <v>0.51668210410658766</v>
      </c>
      <c r="BJ1902">
        <f t="shared" si="461"/>
        <v>0.30575963282612306</v>
      </c>
      <c r="BK1902">
        <f t="shared" si="461"/>
        <v>-0.78942087648064874</v>
      </c>
      <c r="BL1902">
        <f t="shared" si="461"/>
        <v>-0.46822052718052859</v>
      </c>
      <c r="BM1902">
        <f t="shared" si="461"/>
        <v>-1.0396594366417218</v>
      </c>
      <c r="BN1902">
        <f t="shared" si="461"/>
        <v>-0.76924933262188744</v>
      </c>
      <c r="BO1902">
        <f t="shared" si="461"/>
        <v>-1.0605414743596004</v>
      </c>
      <c r="BP1902">
        <f t="shared" si="461"/>
        <v>-0.92737254661820245</v>
      </c>
      <c r="BQ1902">
        <f t="shared" si="461"/>
        <v>-0.94767465068294066</v>
      </c>
      <c r="BR1902">
        <f t="shared" si="461"/>
        <v>-1.0406114342934585</v>
      </c>
      <c r="BS1902">
        <f t="shared" si="461"/>
        <v>-0.79927536995853421</v>
      </c>
      <c r="BT1902">
        <f t="shared" si="461"/>
        <v>3.1190736571868491</v>
      </c>
      <c r="BU1902">
        <f t="shared" si="460"/>
        <v>-0.71890322722064026</v>
      </c>
      <c r="BV1902">
        <f t="shared" si="459"/>
        <v>-0.35717256959863808</v>
      </c>
      <c r="BW1902">
        <f t="shared" si="459"/>
        <v>-0.10325810958507768</v>
      </c>
      <c r="BX1902">
        <f t="shared" si="459"/>
        <v>-4.71798068532421E-2</v>
      </c>
      <c r="BY1902">
        <f t="shared" si="458"/>
        <v>-0.1059703395244459</v>
      </c>
      <c r="BZ1902">
        <f t="shared" si="458"/>
        <v>-0.19657009570666342</v>
      </c>
      <c r="CA1902">
        <f t="shared" si="458"/>
        <v>-0.13449718289666615</v>
      </c>
      <c r="CB1902">
        <f t="shared" si="458"/>
        <v>-0.31011394532950831</v>
      </c>
      <c r="CC1902">
        <f t="shared" si="458"/>
        <v>5.631131899063142</v>
      </c>
      <c r="CD1902">
        <f t="shared" si="458"/>
        <v>-0.25505410597689637</v>
      </c>
      <c r="CE1902">
        <f t="shared" si="458"/>
        <v>-0.25381703953656021</v>
      </c>
      <c r="CF1902">
        <f t="shared" si="458"/>
        <v>-0.15071378989543877</v>
      </c>
      <c r="CG1902">
        <f t="shared" si="458"/>
        <v>-0.10861780008030536</v>
      </c>
      <c r="CH1902">
        <f t="shared" si="457"/>
        <v>-0.18882099759926541</v>
      </c>
      <c r="CI1902">
        <f t="shared" si="457"/>
        <v>-0.44619487448339101</v>
      </c>
      <c r="CJ1902">
        <f t="shared" si="457"/>
        <v>-0.16369571079412945</v>
      </c>
      <c r="CK1902">
        <f t="shared" si="457"/>
        <v>-9.7617598250793164E-2</v>
      </c>
      <c r="CL1902">
        <f t="shared" si="457"/>
        <v>-0.2513290785070888</v>
      </c>
      <c r="CM1902">
        <f t="shared" si="457"/>
        <v>-0.23069011945429144</v>
      </c>
      <c r="CN1902">
        <f t="shared" si="457"/>
        <v>-0.28694158180777513</v>
      </c>
      <c r="CO1902">
        <f t="shared" si="457"/>
        <v>-0.13662117757178671</v>
      </c>
      <c r="CP1902">
        <f t="shared" si="453"/>
        <v>-0.22529952388354521</v>
      </c>
      <c r="CQ1902">
        <f t="shared" si="453"/>
        <v>-0.21419160226713194</v>
      </c>
      <c r="CR1902">
        <f t="shared" si="453"/>
        <v>-0.26837784803098957</v>
      </c>
      <c r="CS1902">
        <f t="shared" si="453"/>
        <v>-0.12792901248503974</v>
      </c>
      <c r="CT1902">
        <f t="shared" si="454"/>
        <v>-0.15262944947551418</v>
      </c>
      <c r="CU1902">
        <f t="shared" si="454"/>
        <v>-9.1644382318053288E-2</v>
      </c>
      <c r="CV1902">
        <f t="shared" si="454"/>
        <v>-0.57785152491952818</v>
      </c>
      <c r="CX1902">
        <f t="shared" si="450"/>
        <v>-0.33431587790848638</v>
      </c>
      <c r="CY1902">
        <f t="shared" si="451"/>
        <v>-0.18945004206840727</v>
      </c>
      <c r="CZ1902">
        <f t="shared" si="452"/>
        <v>2.0986110393644751E-2</v>
      </c>
    </row>
    <row r="1903" spans="1:104" x14ac:dyDescent="0.25">
      <c r="A1903">
        <v>1903</v>
      </c>
      <c r="B1903">
        <v>8145</v>
      </c>
      <c r="C1903">
        <v>7</v>
      </c>
      <c r="D1903">
        <v>6</v>
      </c>
      <c r="E1903">
        <v>1940</v>
      </c>
      <c r="F1903">
        <v>1950</v>
      </c>
      <c r="G1903">
        <v>246</v>
      </c>
      <c r="H1903">
        <v>674</v>
      </c>
      <c r="I1903">
        <v>920</v>
      </c>
      <c r="J1903">
        <v>1240</v>
      </c>
      <c r="K1903">
        <v>1240</v>
      </c>
      <c r="L1903">
        <v>2480</v>
      </c>
      <c r="M1903">
        <v>2</v>
      </c>
      <c r="N1903">
        <v>1</v>
      </c>
      <c r="O1903">
        <v>5</v>
      </c>
      <c r="P1903">
        <v>13</v>
      </c>
      <c r="Q1903">
        <v>2</v>
      </c>
      <c r="R1903">
        <v>2</v>
      </c>
      <c r="S1903">
        <v>400</v>
      </c>
      <c r="T1903">
        <v>0</v>
      </c>
      <c r="U1903">
        <v>0</v>
      </c>
      <c r="V1903">
        <v>57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1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3</v>
      </c>
      <c r="AX1903">
        <v>205000</v>
      </c>
      <c r="BB1903">
        <f t="shared" si="456"/>
        <v>-0.23340507666334315</v>
      </c>
      <c r="BC1903">
        <f t="shared" si="456"/>
        <v>0.65274723083933595</v>
      </c>
      <c r="BD1903">
        <f t="shared" si="456"/>
        <v>0.38830869753125574</v>
      </c>
      <c r="BE1903">
        <f t="shared" si="456"/>
        <v>-1.0659119906062349</v>
      </c>
      <c r="BF1903">
        <f t="shared" si="456"/>
        <v>-1.691760820309995</v>
      </c>
      <c r="BG1903">
        <f t="shared" si="456"/>
        <v>-0.4518607179895745</v>
      </c>
      <c r="BH1903">
        <f t="shared" si="456"/>
        <v>0.2445053689426365</v>
      </c>
      <c r="BI1903">
        <f t="shared" si="461"/>
        <v>-0.3291178998849465</v>
      </c>
      <c r="BJ1903">
        <f t="shared" si="461"/>
        <v>0.21755545532201098</v>
      </c>
      <c r="BK1903">
        <f t="shared" si="461"/>
        <v>2.1049904980539478</v>
      </c>
      <c r="BL1903">
        <f t="shared" si="461"/>
        <v>1.9934681423475034</v>
      </c>
      <c r="BM1903">
        <f t="shared" si="461"/>
        <v>0.78965335510324319</v>
      </c>
      <c r="BN1903">
        <f t="shared" si="461"/>
        <v>1.2088203798343946</v>
      </c>
      <c r="BO1903">
        <f t="shared" si="461"/>
        <v>2.6414132519117914</v>
      </c>
      <c r="BP1903">
        <f t="shared" si="461"/>
        <v>4.1081344938426243</v>
      </c>
      <c r="BQ1903">
        <f t="shared" si="461"/>
        <v>2.165125296815769</v>
      </c>
      <c r="BR1903">
        <f t="shared" si="461"/>
        <v>0.30404081389622228</v>
      </c>
      <c r="BS1903">
        <f t="shared" si="461"/>
        <v>-0.35647378892618542</v>
      </c>
      <c r="BT1903">
        <f t="shared" si="461"/>
        <v>-0.74996294769766236</v>
      </c>
      <c r="BU1903">
        <f t="shared" si="460"/>
        <v>-0.71890322722064026</v>
      </c>
      <c r="BV1903">
        <f t="shared" si="459"/>
        <v>0.56839269801988701</v>
      </c>
      <c r="BW1903">
        <f t="shared" si="459"/>
        <v>-0.10325810958507768</v>
      </c>
      <c r="BX1903">
        <f t="shared" si="459"/>
        <v>-4.71798068532421E-2</v>
      </c>
      <c r="BY1903">
        <f t="shared" si="458"/>
        <v>-0.1059703395244459</v>
      </c>
      <c r="BZ1903">
        <f t="shared" si="458"/>
        <v>-0.19657009570666342</v>
      </c>
      <c r="CA1903">
        <f t="shared" si="458"/>
        <v>-0.13449718289666615</v>
      </c>
      <c r="CB1903">
        <f t="shared" si="458"/>
        <v>-0.31011394532950831</v>
      </c>
      <c r="CC1903">
        <f t="shared" si="458"/>
        <v>5.631131899063142</v>
      </c>
      <c r="CD1903">
        <f t="shared" si="458"/>
        <v>-0.25505410597689637</v>
      </c>
      <c r="CE1903">
        <f t="shared" si="458"/>
        <v>-0.25381703953656021</v>
      </c>
      <c r="CF1903">
        <f t="shared" si="458"/>
        <v>-0.15071378989543877</v>
      </c>
      <c r="CG1903">
        <f t="shared" si="458"/>
        <v>-0.10861780008030536</v>
      </c>
      <c r="CH1903">
        <f t="shared" si="457"/>
        <v>-0.18882099759926541</v>
      </c>
      <c r="CI1903">
        <f t="shared" si="457"/>
        <v>-0.44619487448339101</v>
      </c>
      <c r="CJ1903">
        <f t="shared" si="457"/>
        <v>-0.16369571079412945</v>
      </c>
      <c r="CK1903">
        <f t="shared" si="457"/>
        <v>-9.7617598250793164E-2</v>
      </c>
      <c r="CL1903">
        <f t="shared" si="457"/>
        <v>-0.2513290785070888</v>
      </c>
      <c r="CM1903">
        <f t="shared" si="457"/>
        <v>-0.23069011945429144</v>
      </c>
      <c r="CN1903">
        <f t="shared" si="457"/>
        <v>-0.28694158180777513</v>
      </c>
      <c r="CO1903">
        <f t="shared" si="457"/>
        <v>-0.13662117757178671</v>
      </c>
      <c r="CP1903">
        <f t="shared" si="453"/>
        <v>-0.22529952388354521</v>
      </c>
      <c r="CQ1903">
        <f t="shared" si="453"/>
        <v>-0.21419160226713194</v>
      </c>
      <c r="CR1903">
        <f t="shared" si="453"/>
        <v>-0.26837784803098957</v>
      </c>
      <c r="CS1903">
        <f t="shared" si="453"/>
        <v>-0.12792901248503974</v>
      </c>
      <c r="CT1903">
        <f t="shared" si="454"/>
        <v>-0.15262944947551418</v>
      </c>
      <c r="CU1903">
        <f t="shared" si="454"/>
        <v>-9.1644382318053288E-2</v>
      </c>
      <c r="CV1903">
        <f t="shared" si="454"/>
        <v>-0.57785152491952818</v>
      </c>
      <c r="CX1903">
        <f t="shared" si="450"/>
        <v>0.31316528695402823</v>
      </c>
      <c r="CY1903">
        <f t="shared" si="451"/>
        <v>0.83422067268361633</v>
      </c>
      <c r="CZ1903">
        <f t="shared" si="452"/>
        <v>0.27149871499780981</v>
      </c>
    </row>
    <row r="1904" spans="1:104" x14ac:dyDescent="0.25">
      <c r="A1904">
        <v>1904</v>
      </c>
      <c r="B1904">
        <v>9100</v>
      </c>
      <c r="C1904">
        <v>5</v>
      </c>
      <c r="D1904">
        <v>6</v>
      </c>
      <c r="E1904">
        <v>1954</v>
      </c>
      <c r="F1904">
        <v>1954</v>
      </c>
      <c r="G1904">
        <v>154</v>
      </c>
      <c r="H1904">
        <v>264</v>
      </c>
      <c r="I1904">
        <v>1112</v>
      </c>
      <c r="J1904">
        <v>1112</v>
      </c>
      <c r="K1904">
        <v>0</v>
      </c>
      <c r="L1904">
        <v>1112</v>
      </c>
      <c r="M1904">
        <v>1</v>
      </c>
      <c r="N1904">
        <v>0</v>
      </c>
      <c r="O1904">
        <v>2</v>
      </c>
      <c r="P1904">
        <v>6</v>
      </c>
      <c r="Q1904">
        <v>1</v>
      </c>
      <c r="R1904">
        <v>1</v>
      </c>
      <c r="S1904">
        <v>39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1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3</v>
      </c>
      <c r="AX1904">
        <v>144800</v>
      </c>
      <c r="BB1904">
        <f t="shared" si="456"/>
        <v>-0.12746889586194854</v>
      </c>
      <c r="BC1904">
        <f t="shared" si="456"/>
        <v>-0.79780217102585449</v>
      </c>
      <c r="BD1904">
        <f t="shared" si="456"/>
        <v>0.38830869753125574</v>
      </c>
      <c r="BE1904">
        <f t="shared" si="456"/>
        <v>-0.59818693596002581</v>
      </c>
      <c r="BF1904">
        <f t="shared" si="456"/>
        <v>-1.4979861161064958</v>
      </c>
      <c r="BG1904">
        <f t="shared" si="456"/>
        <v>-0.66180029860236067</v>
      </c>
      <c r="BH1904">
        <f t="shared" si="456"/>
        <v>-0.68014688282224922</v>
      </c>
      <c r="BI1904">
        <f t="shared" si="461"/>
        <v>0.13092062919826758</v>
      </c>
      <c r="BJ1904">
        <f t="shared" si="461"/>
        <v>-0.12456983923939345</v>
      </c>
      <c r="BK1904">
        <f t="shared" si="461"/>
        <v>-0.78942087648064874</v>
      </c>
      <c r="BL1904">
        <f t="shared" si="461"/>
        <v>-0.79658165045643015</v>
      </c>
      <c r="BM1904">
        <f t="shared" si="461"/>
        <v>-1.0396594366417218</v>
      </c>
      <c r="BN1904">
        <f t="shared" si="461"/>
        <v>-0.76924933262188744</v>
      </c>
      <c r="BO1904">
        <f t="shared" si="461"/>
        <v>-1.0605414743596004</v>
      </c>
      <c r="BP1904">
        <f t="shared" si="461"/>
        <v>-0.29793416656059907</v>
      </c>
      <c r="BQ1904">
        <f t="shared" si="461"/>
        <v>0.60872532306641436</v>
      </c>
      <c r="BR1904">
        <f t="shared" si="461"/>
        <v>-1.0406114342934585</v>
      </c>
      <c r="BS1904">
        <f t="shared" si="461"/>
        <v>-0.40408686215547024</v>
      </c>
      <c r="BT1904">
        <f t="shared" si="461"/>
        <v>-0.74996294769766236</v>
      </c>
      <c r="BU1904">
        <f t="shared" si="460"/>
        <v>-0.71890322722064026</v>
      </c>
      <c r="BV1904">
        <f t="shared" si="459"/>
        <v>-0.35717256959863808</v>
      </c>
      <c r="BW1904">
        <f t="shared" si="459"/>
        <v>-0.10325810958507768</v>
      </c>
      <c r="BX1904">
        <f t="shared" si="459"/>
        <v>-4.71798068532421E-2</v>
      </c>
      <c r="BY1904">
        <f t="shared" si="458"/>
        <v>-0.1059703395244459</v>
      </c>
      <c r="BZ1904">
        <f t="shared" si="458"/>
        <v>-0.19657009570666342</v>
      </c>
      <c r="CA1904">
        <f t="shared" si="458"/>
        <v>-0.13449718289666615</v>
      </c>
      <c r="CB1904">
        <f t="shared" si="458"/>
        <v>-0.31011394532950831</v>
      </c>
      <c r="CC1904">
        <f t="shared" si="458"/>
        <v>5.631131899063142</v>
      </c>
      <c r="CD1904">
        <f t="shared" si="458"/>
        <v>-0.25505410597689637</v>
      </c>
      <c r="CE1904">
        <f t="shared" si="458"/>
        <v>-0.25381703953656021</v>
      </c>
      <c r="CF1904">
        <f t="shared" si="458"/>
        <v>-0.15071378989543877</v>
      </c>
      <c r="CG1904">
        <f t="shared" si="458"/>
        <v>-0.10861780008030536</v>
      </c>
      <c r="CH1904">
        <f t="shared" si="457"/>
        <v>-0.18882099759926541</v>
      </c>
      <c r="CI1904">
        <f t="shared" si="457"/>
        <v>-0.44619487448339101</v>
      </c>
      <c r="CJ1904">
        <f t="shared" si="457"/>
        <v>-0.16369571079412945</v>
      </c>
      <c r="CK1904">
        <f t="shared" si="457"/>
        <v>-9.7617598250793164E-2</v>
      </c>
      <c r="CL1904">
        <f t="shared" si="457"/>
        <v>-0.2513290785070888</v>
      </c>
      <c r="CM1904">
        <f t="shared" si="457"/>
        <v>-0.23069011945429144</v>
      </c>
      <c r="CN1904">
        <f t="shared" si="457"/>
        <v>-0.28694158180777513</v>
      </c>
      <c r="CO1904">
        <f t="shared" si="457"/>
        <v>-0.13662117757178671</v>
      </c>
      <c r="CP1904">
        <f t="shared" si="453"/>
        <v>-0.22529952388354521</v>
      </c>
      <c r="CQ1904">
        <f t="shared" si="453"/>
        <v>-0.21419160226713194</v>
      </c>
      <c r="CR1904">
        <f t="shared" si="453"/>
        <v>-0.26837784803098957</v>
      </c>
      <c r="CS1904">
        <f t="shared" si="453"/>
        <v>-0.12792901248503974</v>
      </c>
      <c r="CT1904">
        <f t="shared" si="454"/>
        <v>-0.15262944947551418</v>
      </c>
      <c r="CU1904">
        <f t="shared" si="454"/>
        <v>-9.1644382318053288E-2</v>
      </c>
      <c r="CV1904">
        <f t="shared" si="454"/>
        <v>-0.57785152491952818</v>
      </c>
      <c r="CX1904">
        <f t="shared" si="450"/>
        <v>-0.46640203554043935</v>
      </c>
      <c r="CY1904">
        <f t="shared" si="451"/>
        <v>-0.35720029712479151</v>
      </c>
      <c r="CZ1904">
        <f t="shared" si="452"/>
        <v>1.1925019672999578E-2</v>
      </c>
    </row>
    <row r="1905" spans="1:104" x14ac:dyDescent="0.25">
      <c r="A1905">
        <v>1905</v>
      </c>
      <c r="B1905">
        <v>13339</v>
      </c>
      <c r="C1905">
        <v>6</v>
      </c>
      <c r="D1905">
        <v>6</v>
      </c>
      <c r="E1905">
        <v>1960</v>
      </c>
      <c r="F1905">
        <v>1960</v>
      </c>
      <c r="G1905">
        <v>65</v>
      </c>
      <c r="H1905">
        <v>621</v>
      </c>
      <c r="I1905">
        <v>1561</v>
      </c>
      <c r="J1905">
        <v>1561</v>
      </c>
      <c r="K1905">
        <v>0</v>
      </c>
      <c r="L1905">
        <v>1561</v>
      </c>
      <c r="M1905">
        <v>2</v>
      </c>
      <c r="N1905">
        <v>0</v>
      </c>
      <c r="O1905">
        <v>3</v>
      </c>
      <c r="P1905">
        <v>6</v>
      </c>
      <c r="Q1905">
        <v>1</v>
      </c>
      <c r="R1905">
        <v>2</v>
      </c>
      <c r="S1905">
        <v>463</v>
      </c>
      <c r="T1905">
        <v>0</v>
      </c>
      <c r="U1905">
        <v>148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1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3</v>
      </c>
      <c r="AX1905">
        <v>193000</v>
      </c>
      <c r="BB1905">
        <f t="shared" si="456"/>
        <v>0.34275463337062911</v>
      </c>
      <c r="BC1905">
        <f t="shared" si="456"/>
        <v>-7.2527470093259272E-2</v>
      </c>
      <c r="BD1905">
        <f t="shared" si="456"/>
        <v>0.38830869753125574</v>
      </c>
      <c r="BE1905">
        <f t="shared" si="456"/>
        <v>-0.39773334111165048</v>
      </c>
      <c r="BF1905">
        <f t="shared" si="456"/>
        <v>-1.2073240598012467</v>
      </c>
      <c r="BG1905">
        <f t="shared" si="456"/>
        <v>-0.8648940233255995</v>
      </c>
      <c r="BH1905">
        <f t="shared" si="456"/>
        <v>0.12497715103156591</v>
      </c>
      <c r="BI1905">
        <f t="shared" si="461"/>
        <v>1.2067398977314088</v>
      </c>
      <c r="BJ1905">
        <f t="shared" si="461"/>
        <v>1.0755415455892829</v>
      </c>
      <c r="BK1905">
        <f t="shared" si="461"/>
        <v>-0.78942087648064874</v>
      </c>
      <c r="BL1905">
        <f t="shared" si="461"/>
        <v>0.1191583765676679</v>
      </c>
      <c r="BM1905">
        <f t="shared" si="461"/>
        <v>0.78965335510324319</v>
      </c>
      <c r="BN1905">
        <f t="shared" si="461"/>
        <v>-0.76924933262188744</v>
      </c>
      <c r="BO1905">
        <f t="shared" si="461"/>
        <v>0.17344343439753029</v>
      </c>
      <c r="BP1905">
        <f t="shared" si="461"/>
        <v>-0.29793416656059907</v>
      </c>
      <c r="BQ1905">
        <f t="shared" si="461"/>
        <v>0.60872532306641436</v>
      </c>
      <c r="BR1905">
        <f t="shared" si="461"/>
        <v>0.30404081389622228</v>
      </c>
      <c r="BS1905">
        <f t="shared" si="461"/>
        <v>-5.6511427581691087E-2</v>
      </c>
      <c r="BT1905">
        <f t="shared" si="461"/>
        <v>-0.74996294769766236</v>
      </c>
      <c r="BU1905">
        <f t="shared" si="460"/>
        <v>1.5649622055638779</v>
      </c>
      <c r="BV1905">
        <f t="shared" si="459"/>
        <v>-0.35717256959863808</v>
      </c>
      <c r="BW1905">
        <f t="shared" si="459"/>
        <v>-0.10325810958507768</v>
      </c>
      <c r="BX1905">
        <f t="shared" si="459"/>
        <v>-4.71798068532421E-2</v>
      </c>
      <c r="BY1905">
        <f t="shared" si="458"/>
        <v>-0.1059703395244459</v>
      </c>
      <c r="BZ1905">
        <f t="shared" si="458"/>
        <v>-0.19657009570666342</v>
      </c>
      <c r="CA1905">
        <f t="shared" si="458"/>
        <v>-0.13449718289666615</v>
      </c>
      <c r="CB1905">
        <f t="shared" si="458"/>
        <v>-0.31011394532950831</v>
      </c>
      <c r="CC1905">
        <f t="shared" si="458"/>
        <v>5.631131899063142</v>
      </c>
      <c r="CD1905">
        <f t="shared" si="458"/>
        <v>-0.25505410597689637</v>
      </c>
      <c r="CE1905">
        <f t="shared" si="458"/>
        <v>-0.25381703953656021</v>
      </c>
      <c r="CF1905">
        <f t="shared" si="458"/>
        <v>-0.15071378989543877</v>
      </c>
      <c r="CG1905">
        <f t="shared" si="458"/>
        <v>-0.10861780008030536</v>
      </c>
      <c r="CH1905">
        <f t="shared" si="457"/>
        <v>-0.18882099759926541</v>
      </c>
      <c r="CI1905">
        <f t="shared" si="457"/>
        <v>-0.44619487448339101</v>
      </c>
      <c r="CJ1905">
        <f t="shared" si="457"/>
        <v>-0.16369571079412945</v>
      </c>
      <c r="CK1905">
        <f t="shared" si="457"/>
        <v>-9.7617598250793164E-2</v>
      </c>
      <c r="CL1905">
        <f t="shared" si="457"/>
        <v>-0.2513290785070888</v>
      </c>
      <c r="CM1905">
        <f t="shared" si="457"/>
        <v>-0.23069011945429144</v>
      </c>
      <c r="CN1905">
        <f t="shared" si="457"/>
        <v>-0.28694158180777513</v>
      </c>
      <c r="CO1905">
        <f t="shared" si="457"/>
        <v>-0.13662117757178671</v>
      </c>
      <c r="CP1905">
        <f t="shared" si="453"/>
        <v>-0.22529952388354521</v>
      </c>
      <c r="CQ1905">
        <f t="shared" si="453"/>
        <v>-0.21419160226713194</v>
      </c>
      <c r="CR1905">
        <f t="shared" si="453"/>
        <v>-0.26837784803098957</v>
      </c>
      <c r="CS1905">
        <f t="shared" si="453"/>
        <v>-0.12792901248503974</v>
      </c>
      <c r="CT1905">
        <f t="shared" si="454"/>
        <v>-0.15262944947551418</v>
      </c>
      <c r="CU1905">
        <f t="shared" si="454"/>
        <v>-9.1644382318053288E-2</v>
      </c>
      <c r="CV1905">
        <f t="shared" si="454"/>
        <v>-0.57785152491952818</v>
      </c>
      <c r="CX1905">
        <f t="shared" si="450"/>
        <v>0.15776980738702473</v>
      </c>
      <c r="CY1905">
        <f t="shared" si="451"/>
        <v>0.315436375163892</v>
      </c>
      <c r="CZ1905">
        <f t="shared" si="452"/>
        <v>2.4858746594537483E-2</v>
      </c>
    </row>
    <row r="1906" spans="1:104" x14ac:dyDescent="0.25">
      <c r="A1906">
        <v>1906</v>
      </c>
      <c r="B1906">
        <v>15600</v>
      </c>
      <c r="C1906">
        <v>5</v>
      </c>
      <c r="D1906">
        <v>7</v>
      </c>
      <c r="E1906">
        <v>1949</v>
      </c>
      <c r="F1906">
        <v>2005</v>
      </c>
      <c r="G1906">
        <v>312</v>
      </c>
      <c r="H1906">
        <v>248</v>
      </c>
      <c r="I1906">
        <v>1067</v>
      </c>
      <c r="J1906">
        <v>986</v>
      </c>
      <c r="K1906">
        <v>537</v>
      </c>
      <c r="L1906">
        <v>1523</v>
      </c>
      <c r="M1906">
        <v>2</v>
      </c>
      <c r="N1906">
        <v>0</v>
      </c>
      <c r="O1906">
        <v>3</v>
      </c>
      <c r="P1906">
        <v>7</v>
      </c>
      <c r="Q1906">
        <v>1</v>
      </c>
      <c r="R1906">
        <v>1</v>
      </c>
      <c r="S1906">
        <v>295</v>
      </c>
      <c r="T1906">
        <v>0</v>
      </c>
      <c r="U1906">
        <v>0</v>
      </c>
      <c r="V1906">
        <v>81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1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3</v>
      </c>
      <c r="AX1906">
        <v>158000</v>
      </c>
      <c r="BB1906">
        <f t="shared" si="456"/>
        <v>0.59356270121560628</v>
      </c>
      <c r="BC1906">
        <f t="shared" si="456"/>
        <v>-0.79780217102585449</v>
      </c>
      <c r="BD1906">
        <f t="shared" si="456"/>
        <v>1.2890247485058182</v>
      </c>
      <c r="BE1906">
        <f t="shared" si="456"/>
        <v>-0.76523159833367194</v>
      </c>
      <c r="BF1906">
        <f t="shared" si="456"/>
        <v>0.97264136248812039</v>
      </c>
      <c r="BG1906">
        <f t="shared" si="456"/>
        <v>-0.30125188841953227</v>
      </c>
      <c r="BH1906">
        <f t="shared" si="456"/>
        <v>-0.7162308731350252</v>
      </c>
      <c r="BI1906">
        <f t="shared" si="461"/>
        <v>2.3099098944389291E-2</v>
      </c>
      <c r="BJ1906">
        <f t="shared" si="461"/>
        <v>-0.46134942607327595</v>
      </c>
      <c r="BK1906">
        <f t="shared" si="461"/>
        <v>0.46404598491054339</v>
      </c>
      <c r="BL1906">
        <f t="shared" si="461"/>
        <v>4.1656993434225305E-2</v>
      </c>
      <c r="BM1906">
        <f t="shared" si="461"/>
        <v>0.78965335510324319</v>
      </c>
      <c r="BN1906">
        <f t="shared" si="461"/>
        <v>-0.76924933262188744</v>
      </c>
      <c r="BO1906">
        <f t="shared" si="461"/>
        <v>0.17344343439753029</v>
      </c>
      <c r="BP1906">
        <f t="shared" si="461"/>
        <v>0.33150421349700426</v>
      </c>
      <c r="BQ1906">
        <f t="shared" si="461"/>
        <v>0.60872532306641436</v>
      </c>
      <c r="BR1906">
        <f t="shared" si="461"/>
        <v>-1.0406114342934585</v>
      </c>
      <c r="BS1906">
        <f t="shared" si="461"/>
        <v>-0.85641105783367599</v>
      </c>
      <c r="BT1906">
        <f t="shared" si="461"/>
        <v>-0.74996294769766236</v>
      </c>
      <c r="BU1906">
        <f t="shared" si="460"/>
        <v>-0.71890322722064026</v>
      </c>
      <c r="BV1906">
        <f t="shared" si="459"/>
        <v>0.95810438964873967</v>
      </c>
      <c r="BW1906">
        <f t="shared" si="459"/>
        <v>-0.10325810958507768</v>
      </c>
      <c r="BX1906">
        <f t="shared" si="459"/>
        <v>-4.71798068532421E-2</v>
      </c>
      <c r="BY1906">
        <f t="shared" si="458"/>
        <v>-0.1059703395244459</v>
      </c>
      <c r="BZ1906">
        <f t="shared" si="458"/>
        <v>-0.19657009570666342</v>
      </c>
      <c r="CA1906">
        <f t="shared" si="458"/>
        <v>-0.13449718289666615</v>
      </c>
      <c r="CB1906">
        <f t="shared" si="458"/>
        <v>-0.31011394532950831</v>
      </c>
      <c r="CC1906">
        <f t="shared" si="458"/>
        <v>5.631131899063142</v>
      </c>
      <c r="CD1906">
        <f t="shared" si="458"/>
        <v>-0.25505410597689637</v>
      </c>
      <c r="CE1906">
        <f t="shared" si="458"/>
        <v>-0.25381703953656021</v>
      </c>
      <c r="CF1906">
        <f t="shared" si="458"/>
        <v>-0.15071378989543877</v>
      </c>
      <c r="CG1906">
        <f t="shared" si="458"/>
        <v>-0.10861780008030536</v>
      </c>
      <c r="CH1906">
        <f t="shared" si="457"/>
        <v>-0.18882099759926541</v>
      </c>
      <c r="CI1906">
        <f t="shared" si="457"/>
        <v>-0.44619487448339101</v>
      </c>
      <c r="CJ1906">
        <f t="shared" si="457"/>
        <v>-0.16369571079412945</v>
      </c>
      <c r="CK1906">
        <f t="shared" si="457"/>
        <v>-9.7617598250793164E-2</v>
      </c>
      <c r="CL1906">
        <f t="shared" si="457"/>
        <v>-0.2513290785070888</v>
      </c>
      <c r="CM1906">
        <f t="shared" si="457"/>
        <v>-0.23069011945429144</v>
      </c>
      <c r="CN1906">
        <f t="shared" si="457"/>
        <v>-0.28694158180777513</v>
      </c>
      <c r="CO1906">
        <f t="shared" si="457"/>
        <v>-0.13662117757178671</v>
      </c>
      <c r="CP1906">
        <f t="shared" si="453"/>
        <v>-0.22529952388354521</v>
      </c>
      <c r="CQ1906">
        <f t="shared" si="453"/>
        <v>-0.21419160226713194</v>
      </c>
      <c r="CR1906">
        <f t="shared" si="453"/>
        <v>-0.26837784803098957</v>
      </c>
      <c r="CS1906">
        <f t="shared" si="453"/>
        <v>-0.12792901248503974</v>
      </c>
      <c r="CT1906">
        <f t="shared" si="454"/>
        <v>-0.15262944947551418</v>
      </c>
      <c r="CU1906">
        <f t="shared" si="454"/>
        <v>-9.1644382318053288E-2</v>
      </c>
      <c r="CV1906">
        <f t="shared" si="454"/>
        <v>-0.57785152491952818</v>
      </c>
      <c r="CX1906">
        <f t="shared" si="450"/>
        <v>-0.29546700801673553</v>
      </c>
      <c r="CY1906">
        <f t="shared" si="451"/>
        <v>-1.1324711101973884E-2</v>
      </c>
      <c r="CZ1906">
        <f t="shared" si="452"/>
        <v>8.0736844895996585E-2</v>
      </c>
    </row>
    <row r="1907" spans="1:104" x14ac:dyDescent="0.25">
      <c r="A1907">
        <v>1907</v>
      </c>
      <c r="B1907">
        <v>17500</v>
      </c>
      <c r="C1907">
        <v>6</v>
      </c>
      <c r="D1907">
        <v>5</v>
      </c>
      <c r="E1907">
        <v>1954</v>
      </c>
      <c r="F1907">
        <v>1954</v>
      </c>
      <c r="G1907">
        <v>784</v>
      </c>
      <c r="H1907">
        <v>91</v>
      </c>
      <c r="I1907">
        <v>1310</v>
      </c>
      <c r="J1907">
        <v>1906</v>
      </c>
      <c r="K1907">
        <v>0</v>
      </c>
      <c r="L1907">
        <v>1906</v>
      </c>
      <c r="M1907">
        <v>1</v>
      </c>
      <c r="N1907">
        <v>1</v>
      </c>
      <c r="O1907">
        <v>3</v>
      </c>
      <c r="P1907">
        <v>6</v>
      </c>
      <c r="Q1907">
        <v>2</v>
      </c>
      <c r="R1907">
        <v>2</v>
      </c>
      <c r="S1907">
        <v>576</v>
      </c>
      <c r="T1907">
        <v>0</v>
      </c>
      <c r="U1907">
        <v>201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1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3</v>
      </c>
      <c r="AX1907">
        <v>224000</v>
      </c>
      <c r="BB1907">
        <f t="shared" si="456"/>
        <v>0.80432578343827621</v>
      </c>
      <c r="BC1907">
        <f t="shared" si="456"/>
        <v>-7.2527470093259272E-2</v>
      </c>
      <c r="BD1907">
        <f t="shared" si="456"/>
        <v>-0.51240735344330679</v>
      </c>
      <c r="BE1907">
        <f t="shared" si="456"/>
        <v>-0.59818693596002581</v>
      </c>
      <c r="BF1907">
        <f t="shared" si="456"/>
        <v>-1.4979861161064958</v>
      </c>
      <c r="BG1907">
        <f t="shared" si="456"/>
        <v>0.77582943820258821</v>
      </c>
      <c r="BH1907">
        <f t="shared" si="456"/>
        <v>-1.07030502807914</v>
      </c>
      <c r="BI1907">
        <f t="shared" si="461"/>
        <v>0.60533536231533214</v>
      </c>
      <c r="BJ1907">
        <f t="shared" si="461"/>
        <v>1.9976761285868183</v>
      </c>
      <c r="BK1907">
        <f t="shared" si="461"/>
        <v>-0.78942087648064874</v>
      </c>
      <c r="BL1907">
        <f t="shared" si="461"/>
        <v>0.82278935501602835</v>
      </c>
      <c r="BM1907">
        <f t="shared" si="461"/>
        <v>-1.0396594366417218</v>
      </c>
      <c r="BN1907">
        <f t="shared" si="461"/>
        <v>1.2088203798343946</v>
      </c>
      <c r="BO1907">
        <f t="shared" si="461"/>
        <v>0.17344343439753029</v>
      </c>
      <c r="BP1907">
        <f t="shared" si="461"/>
        <v>-0.29793416656059907</v>
      </c>
      <c r="BQ1907">
        <f t="shared" si="461"/>
        <v>2.165125296815769</v>
      </c>
      <c r="BR1907">
        <f t="shared" si="461"/>
        <v>0.30404081389622228</v>
      </c>
      <c r="BS1907">
        <f t="shared" si="461"/>
        <v>0.48151629990922729</v>
      </c>
      <c r="BT1907">
        <f t="shared" si="461"/>
        <v>-0.74996294769766236</v>
      </c>
      <c r="BU1907">
        <f t="shared" si="460"/>
        <v>2.3828329348718476</v>
      </c>
      <c r="BV1907">
        <f t="shared" si="459"/>
        <v>-0.35717256959863808</v>
      </c>
      <c r="BW1907">
        <f t="shared" si="459"/>
        <v>-0.10325810958507768</v>
      </c>
      <c r="BX1907">
        <f t="shared" si="459"/>
        <v>-4.71798068532421E-2</v>
      </c>
      <c r="BY1907">
        <f t="shared" si="458"/>
        <v>-0.1059703395244459</v>
      </c>
      <c r="BZ1907">
        <f t="shared" si="458"/>
        <v>-0.19657009570666342</v>
      </c>
      <c r="CA1907">
        <f t="shared" si="458"/>
        <v>-0.13449718289666615</v>
      </c>
      <c r="CB1907">
        <f t="shared" si="458"/>
        <v>-0.31011394532950831</v>
      </c>
      <c r="CC1907">
        <f t="shared" si="458"/>
        <v>5.631131899063142</v>
      </c>
      <c r="CD1907">
        <f t="shared" si="458"/>
        <v>-0.25505410597689637</v>
      </c>
      <c r="CE1907">
        <f t="shared" si="458"/>
        <v>-0.25381703953656021</v>
      </c>
      <c r="CF1907">
        <f t="shared" si="458"/>
        <v>-0.15071378989543877</v>
      </c>
      <c r="CG1907">
        <f t="shared" si="458"/>
        <v>-0.10861780008030536</v>
      </c>
      <c r="CH1907">
        <f t="shared" si="457"/>
        <v>-0.18882099759926541</v>
      </c>
      <c r="CI1907">
        <f t="shared" si="457"/>
        <v>-0.44619487448339101</v>
      </c>
      <c r="CJ1907">
        <f t="shared" si="457"/>
        <v>-0.16369571079412945</v>
      </c>
      <c r="CK1907">
        <f t="shared" si="457"/>
        <v>-9.7617598250793164E-2</v>
      </c>
      <c r="CL1907">
        <f t="shared" si="457"/>
        <v>-0.2513290785070888</v>
      </c>
      <c r="CM1907">
        <f t="shared" si="457"/>
        <v>-0.23069011945429144</v>
      </c>
      <c r="CN1907">
        <f t="shared" si="457"/>
        <v>-0.28694158180777513</v>
      </c>
      <c r="CO1907">
        <f t="shared" ref="CO1907:CV1959" si="462">(AO1907-AO$2)/AO$3</f>
        <v>-0.13662117757178671</v>
      </c>
      <c r="CP1907">
        <f t="shared" si="453"/>
        <v>-0.22529952388354521</v>
      </c>
      <c r="CQ1907">
        <f t="shared" si="453"/>
        <v>-0.21419160226713194</v>
      </c>
      <c r="CR1907">
        <f t="shared" si="453"/>
        <v>-0.26837784803098957</v>
      </c>
      <c r="CS1907">
        <f t="shared" si="453"/>
        <v>-0.12792901248503974</v>
      </c>
      <c r="CT1907">
        <f t="shared" si="454"/>
        <v>-0.15262944947551418</v>
      </c>
      <c r="CU1907">
        <f t="shared" si="454"/>
        <v>-9.1644382318053288E-2</v>
      </c>
      <c r="CV1907">
        <f t="shared" si="454"/>
        <v>-0.57785152491952818</v>
      </c>
      <c r="CX1907">
        <f t="shared" si="450"/>
        <v>0.55920812960178379</v>
      </c>
      <c r="CY1907">
        <f t="shared" si="451"/>
        <v>0.75809728905941764</v>
      </c>
      <c r="CZ1907">
        <f t="shared" si="452"/>
        <v>3.9556897749764106E-2</v>
      </c>
    </row>
    <row r="1908" spans="1:104" x14ac:dyDescent="0.25">
      <c r="A1908">
        <v>1908</v>
      </c>
      <c r="B1908">
        <v>1733</v>
      </c>
      <c r="C1908">
        <v>6</v>
      </c>
      <c r="D1908">
        <v>6</v>
      </c>
      <c r="E1908">
        <v>1980</v>
      </c>
      <c r="F1908">
        <v>1980</v>
      </c>
      <c r="G1908">
        <v>0</v>
      </c>
      <c r="H1908">
        <v>516</v>
      </c>
      <c r="I1908">
        <v>516</v>
      </c>
      <c r="J1908">
        <v>516</v>
      </c>
      <c r="K1908">
        <v>516</v>
      </c>
      <c r="L1908">
        <v>1032</v>
      </c>
      <c r="M1908">
        <v>1</v>
      </c>
      <c r="N1908">
        <v>0</v>
      </c>
      <c r="O1908">
        <v>2</v>
      </c>
      <c r="P1908">
        <v>5</v>
      </c>
      <c r="Q1908">
        <v>1</v>
      </c>
      <c r="R1908">
        <v>2</v>
      </c>
      <c r="S1908">
        <v>452</v>
      </c>
      <c r="T1908">
        <v>279</v>
      </c>
      <c r="U1908">
        <v>0</v>
      </c>
      <c r="V1908">
        <v>0</v>
      </c>
      <c r="W1908">
        <v>0</v>
      </c>
      <c r="X1908">
        <v>1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3</v>
      </c>
      <c r="AX1908">
        <v>115000</v>
      </c>
      <c r="BB1908">
        <f t="shared" si="456"/>
        <v>-0.94467501519584796</v>
      </c>
      <c r="BC1908">
        <f t="shared" si="456"/>
        <v>-7.2527470093259272E-2</v>
      </c>
      <c r="BD1908">
        <f t="shared" si="456"/>
        <v>0.38830869753125574</v>
      </c>
      <c r="BE1908">
        <f t="shared" si="456"/>
        <v>0.27044530838293396</v>
      </c>
      <c r="BF1908">
        <f t="shared" si="456"/>
        <v>-0.23845053878375028</v>
      </c>
      <c r="BG1908">
        <f t="shared" si="456"/>
        <v>-1.0132209009324593</v>
      </c>
      <c r="BH1908">
        <f t="shared" si="456"/>
        <v>-0.11182403539602676</v>
      </c>
      <c r="BI1908">
        <f t="shared" si="461"/>
        <v>-1.2971156381642095</v>
      </c>
      <c r="BJ1908">
        <f t="shared" si="461"/>
        <v>-1.7175907420409329</v>
      </c>
      <c r="BK1908">
        <f t="shared" si="461"/>
        <v>0.41502772776116714</v>
      </c>
      <c r="BL1908">
        <f t="shared" si="461"/>
        <v>-0.95974245705315142</v>
      </c>
      <c r="BM1908">
        <f t="shared" si="461"/>
        <v>-1.0396594366417218</v>
      </c>
      <c r="BN1908">
        <f t="shared" si="461"/>
        <v>-0.76924933262188744</v>
      </c>
      <c r="BO1908">
        <f t="shared" si="461"/>
        <v>-1.0605414743596004</v>
      </c>
      <c r="BP1908">
        <f t="shared" si="461"/>
        <v>-0.92737254661820245</v>
      </c>
      <c r="BQ1908">
        <f t="shared" si="461"/>
        <v>0.60872532306641436</v>
      </c>
      <c r="BR1908">
        <f t="shared" si="461"/>
        <v>0.30404081389622228</v>
      </c>
      <c r="BS1908">
        <f t="shared" si="461"/>
        <v>-0.10888580813390439</v>
      </c>
      <c r="BT1908">
        <f t="shared" si="461"/>
        <v>1.4849463954964963</v>
      </c>
      <c r="BU1908">
        <f t="shared" si="460"/>
        <v>-0.71890322722064026</v>
      </c>
      <c r="BV1908">
        <f t="shared" si="459"/>
        <v>-0.35717256959863808</v>
      </c>
      <c r="BW1908">
        <f t="shared" si="459"/>
        <v>-0.10325810958507768</v>
      </c>
      <c r="BX1908">
        <f t="shared" si="459"/>
        <v>21.183733277105702</v>
      </c>
      <c r="BY1908">
        <f t="shared" si="458"/>
        <v>-0.1059703395244459</v>
      </c>
      <c r="BZ1908">
        <f t="shared" si="458"/>
        <v>-0.19657009570666342</v>
      </c>
      <c r="CA1908">
        <f t="shared" si="458"/>
        <v>-0.13449718289666615</v>
      </c>
      <c r="CB1908">
        <f t="shared" ref="CB1908:CN1927" si="463">(AB1908-AB$2)/AB$3</f>
        <v>-0.31011394532950831</v>
      </c>
      <c r="CC1908">
        <f t="shared" si="463"/>
        <v>-0.17748553263522798</v>
      </c>
      <c r="CD1908">
        <f t="shared" si="463"/>
        <v>-0.25505410597689637</v>
      </c>
      <c r="CE1908">
        <f t="shared" si="463"/>
        <v>-0.25381703953656021</v>
      </c>
      <c r="CF1908">
        <f t="shared" si="463"/>
        <v>-0.15071378989543877</v>
      </c>
      <c r="CG1908">
        <f t="shared" si="463"/>
        <v>-0.10861780008030536</v>
      </c>
      <c r="CH1908">
        <f t="shared" si="463"/>
        <v>-0.18882099759926541</v>
      </c>
      <c r="CI1908">
        <f t="shared" si="463"/>
        <v>-0.44619487448339101</v>
      </c>
      <c r="CJ1908">
        <f t="shared" si="463"/>
        <v>-0.16369571079412945</v>
      </c>
      <c r="CK1908">
        <f t="shared" si="463"/>
        <v>-9.7617598250793164E-2</v>
      </c>
      <c r="CL1908">
        <f t="shared" si="463"/>
        <v>-0.2513290785070888</v>
      </c>
      <c r="CM1908">
        <f t="shared" si="463"/>
        <v>-0.23069011945429144</v>
      </c>
      <c r="CN1908">
        <f t="shared" si="463"/>
        <v>-0.28694158180777513</v>
      </c>
      <c r="CO1908">
        <f t="shared" si="462"/>
        <v>-0.13662117757178671</v>
      </c>
      <c r="CP1908">
        <f t="shared" si="453"/>
        <v>-0.22529952388354521</v>
      </c>
      <c r="CQ1908">
        <f t="shared" si="453"/>
        <v>-0.21419160226713194</v>
      </c>
      <c r="CR1908">
        <f t="shared" si="453"/>
        <v>-0.26837784803098957</v>
      </c>
      <c r="CS1908">
        <f t="shared" si="453"/>
        <v>-0.12792901248503974</v>
      </c>
      <c r="CT1908">
        <f t="shared" si="454"/>
        <v>-0.15262944947551418</v>
      </c>
      <c r="CU1908">
        <f t="shared" si="454"/>
        <v>-9.1644382318053288E-2</v>
      </c>
      <c r="CV1908">
        <f t="shared" si="454"/>
        <v>-0.57785152491952818</v>
      </c>
      <c r="CX1908">
        <f t="shared" si="450"/>
        <v>-0.85230080979849809</v>
      </c>
      <c r="CY1908">
        <f t="shared" si="451"/>
        <v>-0.87751452923921969</v>
      </c>
      <c r="CZ1908">
        <f t="shared" si="452"/>
        <v>6.3573164803542204E-4</v>
      </c>
    </row>
    <row r="1909" spans="1:104" x14ac:dyDescent="0.25">
      <c r="A1909">
        <v>1909</v>
      </c>
      <c r="B1909">
        <v>1488</v>
      </c>
      <c r="C1909">
        <v>6</v>
      </c>
      <c r="D1909">
        <v>6</v>
      </c>
      <c r="E1909">
        <v>1980</v>
      </c>
      <c r="F1909">
        <v>1992</v>
      </c>
      <c r="G1909">
        <v>471</v>
      </c>
      <c r="H1909">
        <v>90</v>
      </c>
      <c r="I1909">
        <v>561</v>
      </c>
      <c r="J1909">
        <v>561</v>
      </c>
      <c r="K1909">
        <v>668</v>
      </c>
      <c r="L1909">
        <v>1229</v>
      </c>
      <c r="M1909">
        <v>1</v>
      </c>
      <c r="N1909">
        <v>1</v>
      </c>
      <c r="O1909">
        <v>2</v>
      </c>
      <c r="P1909">
        <v>5</v>
      </c>
      <c r="Q1909">
        <v>1</v>
      </c>
      <c r="R1909">
        <v>2</v>
      </c>
      <c r="S1909">
        <v>462</v>
      </c>
      <c r="T1909">
        <v>176</v>
      </c>
      <c r="U1909">
        <v>0</v>
      </c>
      <c r="V1909">
        <v>0</v>
      </c>
      <c r="W1909">
        <v>0</v>
      </c>
      <c r="X1909">
        <v>1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4</v>
      </c>
      <c r="AX1909">
        <v>137000</v>
      </c>
      <c r="BB1909">
        <f t="shared" si="456"/>
        <v>-0.97185236000877118</v>
      </c>
      <c r="BC1909">
        <f t="shared" si="456"/>
        <v>-7.2527470093259272E-2</v>
      </c>
      <c r="BD1909">
        <f t="shared" si="456"/>
        <v>0.38830869753125574</v>
      </c>
      <c r="BE1909">
        <f t="shared" si="456"/>
        <v>0.27044530838293396</v>
      </c>
      <c r="BF1909">
        <f t="shared" si="456"/>
        <v>0.3428735738267476</v>
      </c>
      <c r="BG1909">
        <f t="shared" si="456"/>
        <v>6.1578473726478677E-2</v>
      </c>
      <c r="BH1909">
        <f t="shared" si="456"/>
        <v>-1.0725602774736884</v>
      </c>
      <c r="BI1909">
        <f t="shared" si="461"/>
        <v>-1.1892941079103312</v>
      </c>
      <c r="BJ1909">
        <f t="shared" si="461"/>
        <v>-1.5973123181716891</v>
      </c>
      <c r="BK1909">
        <f t="shared" si="461"/>
        <v>0.76982654141379503</v>
      </c>
      <c r="BL1909">
        <f t="shared" si="461"/>
        <v>-0.55795897080872525</v>
      </c>
      <c r="BM1909">
        <f t="shared" si="461"/>
        <v>-1.0396594366417218</v>
      </c>
      <c r="BN1909">
        <f t="shared" si="461"/>
        <v>1.2088203798343946</v>
      </c>
      <c r="BO1909">
        <f t="shared" si="461"/>
        <v>-1.0605414743596004</v>
      </c>
      <c r="BP1909">
        <f t="shared" si="461"/>
        <v>-0.92737254661820245</v>
      </c>
      <c r="BQ1909">
        <f t="shared" si="461"/>
        <v>0.60872532306641436</v>
      </c>
      <c r="BR1909">
        <f t="shared" si="461"/>
        <v>0.30404081389622228</v>
      </c>
      <c r="BS1909">
        <f t="shared" si="461"/>
        <v>-6.1272734904619569E-2</v>
      </c>
      <c r="BT1909">
        <f t="shared" si="461"/>
        <v>0.65987233689793601</v>
      </c>
      <c r="BU1909">
        <f t="shared" si="460"/>
        <v>-0.71890322722064026</v>
      </c>
      <c r="BV1909">
        <f t="shared" si="459"/>
        <v>-0.35717256959863808</v>
      </c>
      <c r="BW1909">
        <f t="shared" si="459"/>
        <v>-0.10325810958507768</v>
      </c>
      <c r="BX1909">
        <f t="shared" si="459"/>
        <v>21.183733277105702</v>
      </c>
      <c r="BY1909">
        <f t="shared" si="459"/>
        <v>-0.1059703395244459</v>
      </c>
      <c r="BZ1909">
        <f t="shared" si="459"/>
        <v>-0.19657009570666342</v>
      </c>
      <c r="CA1909">
        <f t="shared" si="459"/>
        <v>-0.13449718289666615</v>
      </c>
      <c r="CB1909">
        <f t="shared" si="463"/>
        <v>-0.31011394532950831</v>
      </c>
      <c r="CC1909">
        <f t="shared" si="463"/>
        <v>-0.17748553263522798</v>
      </c>
      <c r="CD1909">
        <f t="shared" si="463"/>
        <v>-0.25505410597689637</v>
      </c>
      <c r="CE1909">
        <f t="shared" si="463"/>
        <v>-0.25381703953656021</v>
      </c>
      <c r="CF1909">
        <f t="shared" si="463"/>
        <v>-0.15071378989543877</v>
      </c>
      <c r="CG1909">
        <f t="shared" si="463"/>
        <v>-0.10861780008030536</v>
      </c>
      <c r="CH1909">
        <f t="shared" si="463"/>
        <v>-0.18882099759926541</v>
      </c>
      <c r="CI1909">
        <f t="shared" si="463"/>
        <v>-0.44619487448339101</v>
      </c>
      <c r="CJ1909">
        <f t="shared" si="463"/>
        <v>-0.16369571079412945</v>
      </c>
      <c r="CK1909">
        <f t="shared" si="463"/>
        <v>-9.7617598250793164E-2</v>
      </c>
      <c r="CL1909">
        <f t="shared" si="463"/>
        <v>-0.2513290785070888</v>
      </c>
      <c r="CM1909">
        <f t="shared" si="463"/>
        <v>-0.23069011945429144</v>
      </c>
      <c r="CN1909">
        <f t="shared" si="463"/>
        <v>-0.28694158180777513</v>
      </c>
      <c r="CO1909">
        <f t="shared" si="462"/>
        <v>-0.13662117757178671</v>
      </c>
      <c r="CP1909">
        <f t="shared" si="453"/>
        <v>-0.22529952388354521</v>
      </c>
      <c r="CQ1909">
        <f t="shared" si="453"/>
        <v>-0.21419160226713194</v>
      </c>
      <c r="CR1909">
        <f t="shared" si="453"/>
        <v>-0.26837784803098957</v>
      </c>
      <c r="CS1909">
        <f t="shared" si="453"/>
        <v>-0.12792901248503974</v>
      </c>
      <c r="CT1909">
        <f t="shared" si="454"/>
        <v>-0.15262944947551418</v>
      </c>
      <c r="CU1909">
        <f t="shared" si="454"/>
        <v>-9.1644382318053288E-2</v>
      </c>
      <c r="CV1909">
        <f t="shared" si="454"/>
        <v>0.58430796653874073</v>
      </c>
      <c r="CX1909">
        <f t="shared" si="450"/>
        <v>-0.56740909725899169</v>
      </c>
      <c r="CY1909">
        <f t="shared" si="451"/>
        <v>-0.55720750655597218</v>
      </c>
      <c r="CZ1909">
        <f t="shared" si="452"/>
        <v>1.0407245287193418E-4</v>
      </c>
    </row>
    <row r="1910" spans="1:104" x14ac:dyDescent="0.25">
      <c r="A1910">
        <v>1910</v>
      </c>
      <c r="B1910">
        <v>1612</v>
      </c>
      <c r="C1910">
        <v>6</v>
      </c>
      <c r="D1910">
        <v>6</v>
      </c>
      <c r="E1910">
        <v>1980</v>
      </c>
      <c r="F1910">
        <v>1980</v>
      </c>
      <c r="G1910">
        <v>0</v>
      </c>
      <c r="H1910">
        <v>561</v>
      </c>
      <c r="I1910">
        <v>561</v>
      </c>
      <c r="J1910">
        <v>561</v>
      </c>
      <c r="K1910">
        <v>668</v>
      </c>
      <c r="L1910">
        <v>1229</v>
      </c>
      <c r="M1910">
        <v>1</v>
      </c>
      <c r="N1910">
        <v>1</v>
      </c>
      <c r="O1910">
        <v>2</v>
      </c>
      <c r="P1910">
        <v>5</v>
      </c>
      <c r="Q1910">
        <v>1</v>
      </c>
      <c r="R1910">
        <v>2</v>
      </c>
      <c r="S1910">
        <v>462</v>
      </c>
      <c r="T1910">
        <v>154</v>
      </c>
      <c r="U1910">
        <v>0</v>
      </c>
      <c r="V1910">
        <v>0</v>
      </c>
      <c r="W1910">
        <v>0</v>
      </c>
      <c r="X1910">
        <v>1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4</v>
      </c>
      <c r="AX1910">
        <v>121000</v>
      </c>
      <c r="BB1910">
        <f t="shared" si="456"/>
        <v>-0.95809729569529167</v>
      </c>
      <c r="BC1910">
        <f t="shared" si="456"/>
        <v>-7.2527470093259272E-2</v>
      </c>
      <c r="BD1910">
        <f t="shared" si="456"/>
        <v>0.38830869753125574</v>
      </c>
      <c r="BE1910">
        <f t="shared" si="456"/>
        <v>0.27044530838293396</v>
      </c>
      <c r="BF1910">
        <f t="shared" si="456"/>
        <v>-0.23845053878375028</v>
      </c>
      <c r="BG1910">
        <f t="shared" si="456"/>
        <v>-1.0132209009324593</v>
      </c>
      <c r="BH1910">
        <f t="shared" si="456"/>
        <v>-1.0337812641344184E-2</v>
      </c>
      <c r="BI1910">
        <f t="shared" si="461"/>
        <v>-1.1892941079103312</v>
      </c>
      <c r="BJ1910">
        <f t="shared" si="461"/>
        <v>-1.5973123181716891</v>
      </c>
      <c r="BK1910">
        <f t="shared" si="461"/>
        <v>0.76982654141379503</v>
      </c>
      <c r="BL1910">
        <f t="shared" ref="BL1910:BT1938" si="464">(L1910-L$2)/L$3</f>
        <v>-0.55795897080872525</v>
      </c>
      <c r="BM1910">
        <f t="shared" si="464"/>
        <v>-1.0396594366417218</v>
      </c>
      <c r="BN1910">
        <f t="shared" si="464"/>
        <v>1.2088203798343946</v>
      </c>
      <c r="BO1910">
        <f t="shared" si="464"/>
        <v>-1.0605414743596004</v>
      </c>
      <c r="BP1910">
        <f t="shared" si="464"/>
        <v>-0.92737254661820245</v>
      </c>
      <c r="BQ1910">
        <f t="shared" si="464"/>
        <v>0.60872532306641436</v>
      </c>
      <c r="BR1910">
        <f t="shared" si="464"/>
        <v>0.30404081389622228</v>
      </c>
      <c r="BS1910">
        <f t="shared" si="464"/>
        <v>-6.1272734904619569E-2</v>
      </c>
      <c r="BT1910">
        <f t="shared" si="464"/>
        <v>0.48364292632348621</v>
      </c>
      <c r="BU1910">
        <f t="shared" si="460"/>
        <v>-0.71890322722064026</v>
      </c>
      <c r="BV1910">
        <f t="shared" si="459"/>
        <v>-0.35717256959863808</v>
      </c>
      <c r="BW1910">
        <f t="shared" si="459"/>
        <v>-0.10325810958507768</v>
      </c>
      <c r="BX1910">
        <f t="shared" si="459"/>
        <v>21.183733277105702</v>
      </c>
      <c r="BY1910">
        <f t="shared" si="459"/>
        <v>-0.1059703395244459</v>
      </c>
      <c r="BZ1910">
        <f t="shared" si="459"/>
        <v>-0.19657009570666342</v>
      </c>
      <c r="CA1910">
        <f t="shared" si="459"/>
        <v>-0.13449718289666615</v>
      </c>
      <c r="CB1910">
        <f t="shared" si="463"/>
        <v>-0.31011394532950831</v>
      </c>
      <c r="CC1910">
        <f t="shared" si="463"/>
        <v>-0.17748553263522798</v>
      </c>
      <c r="CD1910">
        <f t="shared" si="463"/>
        <v>-0.25505410597689637</v>
      </c>
      <c r="CE1910">
        <f t="shared" si="463"/>
        <v>-0.25381703953656021</v>
      </c>
      <c r="CF1910">
        <f t="shared" si="463"/>
        <v>-0.15071378989543877</v>
      </c>
      <c r="CG1910">
        <f t="shared" si="463"/>
        <v>-0.10861780008030536</v>
      </c>
      <c r="CH1910">
        <f t="shared" si="463"/>
        <v>-0.18882099759926541</v>
      </c>
      <c r="CI1910">
        <f t="shared" si="463"/>
        <v>-0.44619487448339101</v>
      </c>
      <c r="CJ1910">
        <f t="shared" si="463"/>
        <v>-0.16369571079412945</v>
      </c>
      <c r="CK1910">
        <f t="shared" si="463"/>
        <v>-9.7617598250793164E-2</v>
      </c>
      <c r="CL1910">
        <f t="shared" si="463"/>
        <v>-0.2513290785070888</v>
      </c>
      <c r="CM1910">
        <f t="shared" si="463"/>
        <v>-0.23069011945429144</v>
      </c>
      <c r="CN1910">
        <f t="shared" si="463"/>
        <v>-0.28694158180777513</v>
      </c>
      <c r="CO1910">
        <f t="shared" si="462"/>
        <v>-0.13662117757178671</v>
      </c>
      <c r="CP1910">
        <f t="shared" si="453"/>
        <v>-0.22529952388354521</v>
      </c>
      <c r="CQ1910">
        <f t="shared" si="453"/>
        <v>-0.21419160226713194</v>
      </c>
      <c r="CR1910">
        <f t="shared" si="453"/>
        <v>-0.26837784803098957</v>
      </c>
      <c r="CS1910">
        <f t="shared" si="453"/>
        <v>-0.12792901248503974</v>
      </c>
      <c r="CT1910">
        <f t="shared" si="454"/>
        <v>-0.15262944947551418</v>
      </c>
      <c r="CU1910">
        <f t="shared" si="454"/>
        <v>-9.1644382318053288E-2</v>
      </c>
      <c r="CV1910">
        <f t="shared" si="454"/>
        <v>0.58430796653874073</v>
      </c>
      <c r="CX1910">
        <f t="shared" si="450"/>
        <v>-0.77460307001499629</v>
      </c>
      <c r="CY1910">
        <f t="shared" si="451"/>
        <v>-0.70797653236020375</v>
      </c>
      <c r="CZ1910">
        <f t="shared" si="452"/>
        <v>4.439095519865488E-3</v>
      </c>
    </row>
    <row r="1911" spans="1:104" x14ac:dyDescent="0.25">
      <c r="A1911">
        <v>1911</v>
      </c>
      <c r="B1911">
        <v>13607</v>
      </c>
      <c r="C1911">
        <v>6</v>
      </c>
      <c r="D1911">
        <v>6</v>
      </c>
      <c r="E1911">
        <v>1986</v>
      </c>
      <c r="F1911">
        <v>1986</v>
      </c>
      <c r="G1911">
        <v>454</v>
      </c>
      <c r="H1911">
        <v>118</v>
      </c>
      <c r="I1911">
        <v>572</v>
      </c>
      <c r="J1911">
        <v>1182</v>
      </c>
      <c r="K1911">
        <v>800</v>
      </c>
      <c r="L1911">
        <v>1982</v>
      </c>
      <c r="M1911">
        <v>2</v>
      </c>
      <c r="N1911">
        <v>1</v>
      </c>
      <c r="O1911">
        <v>3</v>
      </c>
      <c r="P1911">
        <v>6</v>
      </c>
      <c r="Q1911">
        <v>1</v>
      </c>
      <c r="R1911">
        <v>2</v>
      </c>
      <c r="S1911">
        <v>501</v>
      </c>
      <c r="T1911">
        <v>400</v>
      </c>
      <c r="U1911">
        <v>112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1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3</v>
      </c>
      <c r="AX1911">
        <v>208000</v>
      </c>
      <c r="BB1911">
        <f t="shared" si="456"/>
        <v>0.37248332075782681</v>
      </c>
      <c r="BC1911">
        <f t="shared" si="456"/>
        <v>-7.2527470093259272E-2</v>
      </c>
      <c r="BD1911">
        <f t="shared" si="456"/>
        <v>0.38830869753125574</v>
      </c>
      <c r="BE1911">
        <f t="shared" si="456"/>
        <v>0.47089890323130928</v>
      </c>
      <c r="BF1911">
        <f t="shared" si="456"/>
        <v>5.221151752149867E-2</v>
      </c>
      <c r="BG1911">
        <f t="shared" si="456"/>
        <v>2.2785290352376881E-2</v>
      </c>
      <c r="BH1911">
        <f t="shared" si="456"/>
        <v>-1.0094132944263303</v>
      </c>
      <c r="BI1911">
        <f t="shared" si="456"/>
        <v>-1.162937733848272</v>
      </c>
      <c r="BJ1911">
        <f t="shared" si="456"/>
        <v>6.2529931223874596E-2</v>
      </c>
      <c r="BK1911">
        <f t="shared" si="456"/>
        <v>1.0779413006384457</v>
      </c>
      <c r="BL1911">
        <f t="shared" si="464"/>
        <v>0.97779212128291348</v>
      </c>
      <c r="BM1911">
        <f t="shared" si="464"/>
        <v>0.78965335510324319</v>
      </c>
      <c r="BN1911">
        <f t="shared" si="464"/>
        <v>1.2088203798343946</v>
      </c>
      <c r="BO1911">
        <f t="shared" si="464"/>
        <v>0.17344343439753029</v>
      </c>
      <c r="BP1911">
        <f t="shared" si="464"/>
        <v>-0.29793416656059907</v>
      </c>
      <c r="BQ1911">
        <f t="shared" si="464"/>
        <v>0.60872532306641436</v>
      </c>
      <c r="BR1911">
        <f t="shared" si="464"/>
        <v>0.30404081389622228</v>
      </c>
      <c r="BS1911">
        <f t="shared" si="464"/>
        <v>0.1244182506895912</v>
      </c>
      <c r="BT1911">
        <f t="shared" si="464"/>
        <v>2.4542081536559701</v>
      </c>
      <c r="BU1911">
        <f t="shared" si="460"/>
        <v>1.0094273705622383</v>
      </c>
      <c r="BV1911">
        <f t="shared" si="459"/>
        <v>-0.35717256959863808</v>
      </c>
      <c r="BW1911">
        <f t="shared" si="459"/>
        <v>-0.10325810958507768</v>
      </c>
      <c r="BX1911">
        <f t="shared" si="459"/>
        <v>-4.71798068532421E-2</v>
      </c>
      <c r="BY1911">
        <f t="shared" si="459"/>
        <v>-0.1059703395244459</v>
      </c>
      <c r="BZ1911">
        <f t="shared" si="459"/>
        <v>-0.19657009570666342</v>
      </c>
      <c r="CA1911">
        <f t="shared" si="459"/>
        <v>-0.13449718289666615</v>
      </c>
      <c r="CB1911">
        <f t="shared" si="463"/>
        <v>-0.31011394532950831</v>
      </c>
      <c r="CC1911">
        <f t="shared" si="463"/>
        <v>5.631131899063142</v>
      </c>
      <c r="CD1911">
        <f t="shared" si="463"/>
        <v>-0.25505410597689637</v>
      </c>
      <c r="CE1911">
        <f t="shared" si="463"/>
        <v>-0.25381703953656021</v>
      </c>
      <c r="CF1911">
        <f t="shared" si="463"/>
        <v>-0.15071378989543877</v>
      </c>
      <c r="CG1911">
        <f t="shared" si="463"/>
        <v>-0.10861780008030536</v>
      </c>
      <c r="CH1911">
        <f t="shared" si="463"/>
        <v>-0.18882099759926541</v>
      </c>
      <c r="CI1911">
        <f t="shared" si="463"/>
        <v>-0.44619487448339101</v>
      </c>
      <c r="CJ1911">
        <f t="shared" si="463"/>
        <v>-0.16369571079412945</v>
      </c>
      <c r="CK1911">
        <f t="shared" si="463"/>
        <v>-9.7617598250793164E-2</v>
      </c>
      <c r="CL1911">
        <f t="shared" si="463"/>
        <v>-0.2513290785070888</v>
      </c>
      <c r="CM1911">
        <f t="shared" si="463"/>
        <v>-0.23069011945429144</v>
      </c>
      <c r="CN1911">
        <f t="shared" si="463"/>
        <v>-0.28694158180777513</v>
      </c>
      <c r="CO1911">
        <f t="shared" si="462"/>
        <v>-0.13662117757178671</v>
      </c>
      <c r="CP1911">
        <f t="shared" si="453"/>
        <v>-0.22529952388354521</v>
      </c>
      <c r="CQ1911">
        <f t="shared" si="453"/>
        <v>-0.21419160226713194</v>
      </c>
      <c r="CR1911">
        <f t="shared" si="453"/>
        <v>-0.26837784803098957</v>
      </c>
      <c r="CS1911">
        <f t="shared" si="453"/>
        <v>-0.12792901248503974</v>
      </c>
      <c r="CT1911">
        <f t="shared" si="454"/>
        <v>-0.15262944947551418</v>
      </c>
      <c r="CU1911">
        <f t="shared" si="454"/>
        <v>-9.1644382318053288E-2</v>
      </c>
      <c r="CV1911">
        <f t="shared" si="454"/>
        <v>-0.57785152491952818</v>
      </c>
      <c r="CX1911">
        <f t="shared" si="450"/>
        <v>0.35201415684577914</v>
      </c>
      <c r="CY1911">
        <f t="shared" si="451"/>
        <v>0.6034602765652457</v>
      </c>
      <c r="CZ1911">
        <f t="shared" si="452"/>
        <v>6.3225151121976311E-2</v>
      </c>
    </row>
    <row r="1912" spans="1:104" x14ac:dyDescent="0.25">
      <c r="A1912">
        <v>1912</v>
      </c>
      <c r="B1912">
        <v>17597</v>
      </c>
      <c r="C1912">
        <v>7</v>
      </c>
      <c r="D1912">
        <v>9</v>
      </c>
      <c r="E1912">
        <v>1971</v>
      </c>
      <c r="F1912">
        <v>2009</v>
      </c>
      <c r="G1912">
        <v>803</v>
      </c>
      <c r="H1912">
        <v>581</v>
      </c>
      <c r="I1912">
        <v>1803</v>
      </c>
      <c r="J1912">
        <v>2365</v>
      </c>
      <c r="K1912">
        <v>0</v>
      </c>
      <c r="L1912">
        <v>2365</v>
      </c>
      <c r="M1912">
        <v>2</v>
      </c>
      <c r="N1912">
        <v>0</v>
      </c>
      <c r="O1912">
        <v>3</v>
      </c>
      <c r="P1912">
        <v>7</v>
      </c>
      <c r="Q1912">
        <v>2</v>
      </c>
      <c r="R1912">
        <v>2</v>
      </c>
      <c r="S1912">
        <v>551</v>
      </c>
      <c r="T1912">
        <v>200</v>
      </c>
      <c r="U1912">
        <v>144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1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4</v>
      </c>
      <c r="AX1912">
        <v>315000</v>
      </c>
      <c r="BB1912">
        <f t="shared" si="456"/>
        <v>0.81508579342543352</v>
      </c>
      <c r="BC1912">
        <f t="shared" si="456"/>
        <v>0.65274723083933595</v>
      </c>
      <c r="BD1912">
        <f t="shared" si="456"/>
        <v>3.0904568504549434</v>
      </c>
      <c r="BE1912">
        <f t="shared" si="456"/>
        <v>-3.0235083889629037E-2</v>
      </c>
      <c r="BF1912">
        <f t="shared" si="456"/>
        <v>1.1664160666916197</v>
      </c>
      <c r="BG1912">
        <f t="shared" si="456"/>
        <v>0.81918652550305493</v>
      </c>
      <c r="BH1912">
        <f t="shared" si="456"/>
        <v>3.4767175249625852E-2</v>
      </c>
      <c r="BI1912">
        <f t="shared" si="456"/>
        <v>1.7865801270967099</v>
      </c>
      <c r="BJ1912">
        <f t="shared" si="456"/>
        <v>3.2245160520531044</v>
      </c>
      <c r="BK1912">
        <f t="shared" si="456"/>
        <v>-0.78942087648064874</v>
      </c>
      <c r="BL1912">
        <f t="shared" si="464"/>
        <v>1.7589244828647164</v>
      </c>
      <c r="BM1912">
        <f t="shared" si="464"/>
        <v>0.78965335510324319</v>
      </c>
      <c r="BN1912">
        <f t="shared" si="464"/>
        <v>-0.76924933262188744</v>
      </c>
      <c r="BO1912">
        <f t="shared" si="464"/>
        <v>0.17344343439753029</v>
      </c>
      <c r="BP1912">
        <f t="shared" si="464"/>
        <v>0.33150421349700426</v>
      </c>
      <c r="BQ1912">
        <f t="shared" si="464"/>
        <v>2.165125296815769</v>
      </c>
      <c r="BR1912">
        <f t="shared" si="464"/>
        <v>0.30404081389622228</v>
      </c>
      <c r="BS1912">
        <f t="shared" si="464"/>
        <v>0.36248361683601527</v>
      </c>
      <c r="BT1912">
        <f t="shared" si="464"/>
        <v>0.85212260297915399</v>
      </c>
      <c r="BU1912">
        <f t="shared" si="460"/>
        <v>1.503236112785918</v>
      </c>
      <c r="BV1912">
        <f t="shared" si="459"/>
        <v>-0.35717256959863808</v>
      </c>
      <c r="BW1912">
        <f t="shared" si="459"/>
        <v>-0.10325810958507768</v>
      </c>
      <c r="BX1912">
        <f t="shared" si="459"/>
        <v>-4.71798068532421E-2</v>
      </c>
      <c r="BY1912">
        <f t="shared" si="459"/>
        <v>-0.1059703395244459</v>
      </c>
      <c r="BZ1912">
        <f t="shared" si="459"/>
        <v>-0.19657009570666342</v>
      </c>
      <c r="CA1912">
        <f t="shared" si="459"/>
        <v>-0.13449718289666615</v>
      </c>
      <c r="CB1912">
        <f t="shared" si="463"/>
        <v>-0.31011394532950831</v>
      </c>
      <c r="CC1912">
        <f t="shared" si="463"/>
        <v>5.631131899063142</v>
      </c>
      <c r="CD1912">
        <f t="shared" si="463"/>
        <v>-0.25505410597689637</v>
      </c>
      <c r="CE1912">
        <f t="shared" si="463"/>
        <v>-0.25381703953656021</v>
      </c>
      <c r="CF1912">
        <f t="shared" si="463"/>
        <v>-0.15071378989543877</v>
      </c>
      <c r="CG1912">
        <f t="shared" si="463"/>
        <v>-0.10861780008030536</v>
      </c>
      <c r="CH1912">
        <f t="shared" si="463"/>
        <v>-0.18882099759926541</v>
      </c>
      <c r="CI1912">
        <f t="shared" si="463"/>
        <v>-0.44619487448339101</v>
      </c>
      <c r="CJ1912">
        <f t="shared" si="463"/>
        <v>-0.16369571079412945</v>
      </c>
      <c r="CK1912">
        <f t="shared" si="463"/>
        <v>-9.7617598250793164E-2</v>
      </c>
      <c r="CL1912">
        <f t="shared" si="463"/>
        <v>-0.2513290785070888</v>
      </c>
      <c r="CM1912">
        <f t="shared" si="463"/>
        <v>-0.23069011945429144</v>
      </c>
      <c r="CN1912">
        <f t="shared" si="463"/>
        <v>-0.28694158180777513</v>
      </c>
      <c r="CO1912">
        <f t="shared" si="462"/>
        <v>-0.13662117757178671</v>
      </c>
      <c r="CP1912">
        <f t="shared" si="453"/>
        <v>-0.22529952388354521</v>
      </c>
      <c r="CQ1912">
        <f t="shared" si="453"/>
        <v>-0.21419160226713194</v>
      </c>
      <c r="CR1912">
        <f t="shared" si="453"/>
        <v>-0.26837784803098957</v>
      </c>
      <c r="CS1912">
        <f t="shared" si="453"/>
        <v>-0.12792901248503974</v>
      </c>
      <c r="CT1912">
        <f t="shared" si="454"/>
        <v>-0.15262944947551418</v>
      </c>
      <c r="CU1912">
        <f t="shared" si="454"/>
        <v>-9.1644382318053288E-2</v>
      </c>
      <c r="CV1912">
        <f t="shared" si="454"/>
        <v>0.58430796653874073</v>
      </c>
      <c r="CX1912">
        <f t="shared" si="450"/>
        <v>1.7376238496515604</v>
      </c>
      <c r="CY1912">
        <f t="shared" si="451"/>
        <v>1.8806920260417928</v>
      </c>
      <c r="CZ1912">
        <f t="shared" si="452"/>
        <v>2.0468503095626648E-2</v>
      </c>
    </row>
    <row r="1913" spans="1:104" x14ac:dyDescent="0.25">
      <c r="A1913">
        <v>1913</v>
      </c>
      <c r="B1913">
        <v>8660</v>
      </c>
      <c r="C1913">
        <v>5</v>
      </c>
      <c r="D1913">
        <v>6</v>
      </c>
      <c r="E1913">
        <v>1900</v>
      </c>
      <c r="F1913">
        <v>1993</v>
      </c>
      <c r="G1913">
        <v>0</v>
      </c>
      <c r="H1913">
        <v>760</v>
      </c>
      <c r="I1913">
        <v>760</v>
      </c>
      <c r="J1913">
        <v>928</v>
      </c>
      <c r="K1913">
        <v>928</v>
      </c>
      <c r="L1913">
        <v>2168</v>
      </c>
      <c r="M1913">
        <v>2</v>
      </c>
      <c r="N1913">
        <v>0</v>
      </c>
      <c r="O1913">
        <v>5</v>
      </c>
      <c r="P1913">
        <v>11</v>
      </c>
      <c r="Q1913">
        <v>0</v>
      </c>
      <c r="R1913">
        <v>2</v>
      </c>
      <c r="S1913">
        <v>576</v>
      </c>
      <c r="T1913">
        <v>467</v>
      </c>
      <c r="U1913">
        <v>160</v>
      </c>
      <c r="V1913">
        <v>78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1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3</v>
      </c>
      <c r="AX1913">
        <v>123000</v>
      </c>
      <c r="BB1913">
        <f t="shared" si="456"/>
        <v>-0.1762771885871984</v>
      </c>
      <c r="BC1913">
        <f t="shared" si="456"/>
        <v>-0.79780217102585449</v>
      </c>
      <c r="BD1913">
        <f t="shared" si="456"/>
        <v>0.38830869753125574</v>
      </c>
      <c r="BE1913">
        <f t="shared" si="456"/>
        <v>-2.4022692895954036</v>
      </c>
      <c r="BF1913">
        <f t="shared" si="456"/>
        <v>0.39131724987762245</v>
      </c>
      <c r="BG1913">
        <f t="shared" si="456"/>
        <v>-1.0132209009324593</v>
      </c>
      <c r="BH1913">
        <f t="shared" si="456"/>
        <v>0.43845681687380766</v>
      </c>
      <c r="BI1913">
        <f t="shared" si="456"/>
        <v>-0.71248334078762487</v>
      </c>
      <c r="BJ1913">
        <f t="shared" si="456"/>
        <v>-0.61637495017141231</v>
      </c>
      <c r="BK1913">
        <f t="shared" si="456"/>
        <v>1.3767192489775009</v>
      </c>
      <c r="BL1913">
        <f t="shared" si="464"/>
        <v>1.3571409966202903</v>
      </c>
      <c r="BM1913">
        <f t="shared" si="464"/>
        <v>0.78965335510324319</v>
      </c>
      <c r="BN1913">
        <f t="shared" si="464"/>
        <v>-0.76924933262188744</v>
      </c>
      <c r="BO1913">
        <f t="shared" si="464"/>
        <v>2.6414132519117914</v>
      </c>
      <c r="BP1913">
        <f t="shared" si="464"/>
        <v>2.8492577337274176</v>
      </c>
      <c r="BQ1913">
        <f t="shared" si="464"/>
        <v>-0.94767465068294066</v>
      </c>
      <c r="BR1913">
        <f t="shared" si="464"/>
        <v>0.30404081389622228</v>
      </c>
      <c r="BS1913">
        <f t="shared" si="464"/>
        <v>0.48151629990922729</v>
      </c>
      <c r="BT1913">
        <f t="shared" si="464"/>
        <v>2.9909068131327037</v>
      </c>
      <c r="BU1913">
        <f t="shared" si="460"/>
        <v>1.7501404838977579</v>
      </c>
      <c r="BV1913">
        <f t="shared" si="459"/>
        <v>0.90939042819513305</v>
      </c>
      <c r="BW1913">
        <f t="shared" si="459"/>
        <v>-0.10325810958507768</v>
      </c>
      <c r="BX1913">
        <f t="shared" si="459"/>
        <v>-4.71798068532421E-2</v>
      </c>
      <c r="BY1913">
        <f t="shared" si="459"/>
        <v>-0.1059703395244459</v>
      </c>
      <c r="BZ1913">
        <f t="shared" si="459"/>
        <v>-0.19657009570666342</v>
      </c>
      <c r="CA1913">
        <f t="shared" si="459"/>
        <v>-0.13449718289666615</v>
      </c>
      <c r="CB1913">
        <f t="shared" si="463"/>
        <v>-0.31011394532950831</v>
      </c>
      <c r="CC1913">
        <f t="shared" si="463"/>
        <v>-0.17748553263522798</v>
      </c>
      <c r="CD1913">
        <f t="shared" si="463"/>
        <v>-0.25505410597689637</v>
      </c>
      <c r="CE1913">
        <f t="shared" si="463"/>
        <v>-0.25381703953656021</v>
      </c>
      <c r="CF1913">
        <f t="shared" si="463"/>
        <v>6.6314067553993059</v>
      </c>
      <c r="CG1913">
        <f t="shared" si="463"/>
        <v>-0.10861780008030536</v>
      </c>
      <c r="CH1913">
        <f t="shared" si="463"/>
        <v>-0.18882099759926541</v>
      </c>
      <c r="CI1913">
        <f t="shared" si="463"/>
        <v>-0.44619487448339101</v>
      </c>
      <c r="CJ1913">
        <f t="shared" si="463"/>
        <v>-0.16369571079412945</v>
      </c>
      <c r="CK1913">
        <f t="shared" si="463"/>
        <v>-9.7617598250793164E-2</v>
      </c>
      <c r="CL1913">
        <f t="shared" si="463"/>
        <v>-0.2513290785070888</v>
      </c>
      <c r="CM1913">
        <f t="shared" si="463"/>
        <v>-0.23069011945429144</v>
      </c>
      <c r="CN1913">
        <f t="shared" si="463"/>
        <v>-0.28694158180777513</v>
      </c>
      <c r="CO1913">
        <f t="shared" si="462"/>
        <v>-0.13662117757178671</v>
      </c>
      <c r="CP1913">
        <f t="shared" si="453"/>
        <v>-0.22529952388354521</v>
      </c>
      <c r="CQ1913">
        <f t="shared" si="453"/>
        <v>-0.21419160226713194</v>
      </c>
      <c r="CR1913">
        <f t="shared" si="453"/>
        <v>-0.26837784803098957</v>
      </c>
      <c r="CS1913">
        <f t="shared" si="453"/>
        <v>-0.12792901248503974</v>
      </c>
      <c r="CT1913">
        <f t="shared" si="454"/>
        <v>-0.15262944947551418</v>
      </c>
      <c r="CU1913">
        <f t="shared" si="454"/>
        <v>-9.1644382318053288E-2</v>
      </c>
      <c r="CV1913">
        <f t="shared" si="454"/>
        <v>-0.57785152491952818</v>
      </c>
      <c r="CX1913">
        <f t="shared" si="450"/>
        <v>-0.7487038234204958</v>
      </c>
      <c r="CY1913">
        <f t="shared" si="451"/>
        <v>-0.31214848127552797</v>
      </c>
      <c r="CZ1913">
        <f t="shared" si="452"/>
        <v>0.19058056675530993</v>
      </c>
    </row>
    <row r="1914" spans="1:104" x14ac:dyDescent="0.25">
      <c r="A1914">
        <v>1914</v>
      </c>
      <c r="B1914">
        <v>10200</v>
      </c>
      <c r="C1914">
        <v>4</v>
      </c>
      <c r="D1914">
        <v>6</v>
      </c>
      <c r="E1914">
        <v>1925</v>
      </c>
      <c r="F1914">
        <v>1950</v>
      </c>
      <c r="G1914">
        <v>0</v>
      </c>
      <c r="H1914">
        <v>572</v>
      </c>
      <c r="I1914">
        <v>572</v>
      </c>
      <c r="J1914">
        <v>572</v>
      </c>
      <c r="K1914">
        <v>0</v>
      </c>
      <c r="L1914">
        <v>572</v>
      </c>
      <c r="M1914">
        <v>1</v>
      </c>
      <c r="N1914">
        <v>0</v>
      </c>
      <c r="O1914">
        <v>2</v>
      </c>
      <c r="P1914">
        <v>4</v>
      </c>
      <c r="Q1914">
        <v>0</v>
      </c>
      <c r="R1914">
        <v>1</v>
      </c>
      <c r="S1914">
        <v>200</v>
      </c>
      <c r="T1914">
        <v>0</v>
      </c>
      <c r="U1914">
        <v>0</v>
      </c>
      <c r="V1914">
        <v>72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1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3</v>
      </c>
      <c r="AX1914">
        <v>75000</v>
      </c>
      <c r="BB1914">
        <f t="shared" si="456"/>
        <v>-5.4481640488238852E-3</v>
      </c>
      <c r="BC1914">
        <f t="shared" si="456"/>
        <v>-1.5230768719584498</v>
      </c>
      <c r="BD1914">
        <f t="shared" si="456"/>
        <v>0.38830869753125574</v>
      </c>
      <c r="BE1914">
        <f t="shared" si="456"/>
        <v>-1.5670459777271732</v>
      </c>
      <c r="BF1914">
        <f t="shared" si="456"/>
        <v>-1.691760820309995</v>
      </c>
      <c r="BG1914">
        <f t="shared" si="456"/>
        <v>-1.0132209009324593</v>
      </c>
      <c r="BH1914">
        <f t="shared" si="456"/>
        <v>1.4469930698689334E-2</v>
      </c>
      <c r="BI1914">
        <f t="shared" si="456"/>
        <v>-1.162937733848272</v>
      </c>
      <c r="BJ1914">
        <f t="shared" si="456"/>
        <v>-1.5679109256703183</v>
      </c>
      <c r="BK1914">
        <f t="shared" si="456"/>
        <v>-0.78942087648064874</v>
      </c>
      <c r="BL1914">
        <f t="shared" si="464"/>
        <v>-1.8979170949842985</v>
      </c>
      <c r="BM1914">
        <f t="shared" si="464"/>
        <v>-1.0396594366417218</v>
      </c>
      <c r="BN1914">
        <f t="shared" si="464"/>
        <v>-0.76924933262188744</v>
      </c>
      <c r="BO1914">
        <f t="shared" si="464"/>
        <v>-1.0605414743596004</v>
      </c>
      <c r="BP1914">
        <f t="shared" si="464"/>
        <v>-1.5568109266758057</v>
      </c>
      <c r="BQ1914">
        <f t="shared" si="464"/>
        <v>-0.94767465068294066</v>
      </c>
      <c r="BR1914">
        <f t="shared" si="464"/>
        <v>-1.0406114342934585</v>
      </c>
      <c r="BS1914">
        <f t="shared" si="464"/>
        <v>-1.3087352535118817</v>
      </c>
      <c r="BT1914">
        <f t="shared" si="464"/>
        <v>-0.74996294769766236</v>
      </c>
      <c r="BU1914">
        <f t="shared" si="460"/>
        <v>-0.71890322722064026</v>
      </c>
      <c r="BV1914">
        <f t="shared" si="459"/>
        <v>0.81196250528791991</v>
      </c>
      <c r="BW1914">
        <f t="shared" si="459"/>
        <v>-0.10325810958507768</v>
      </c>
      <c r="BX1914">
        <f t="shared" si="459"/>
        <v>-4.71798068532421E-2</v>
      </c>
      <c r="BY1914">
        <f t="shared" si="459"/>
        <v>-0.1059703395244459</v>
      </c>
      <c r="BZ1914">
        <f t="shared" si="459"/>
        <v>-0.19657009570666342</v>
      </c>
      <c r="CA1914">
        <f t="shared" si="459"/>
        <v>-0.13449718289666615</v>
      </c>
      <c r="CB1914">
        <f t="shared" si="463"/>
        <v>-0.31011394532950831</v>
      </c>
      <c r="CC1914">
        <f t="shared" si="463"/>
        <v>-0.17748553263522798</v>
      </c>
      <c r="CD1914">
        <f t="shared" si="463"/>
        <v>-0.25505410597689637</v>
      </c>
      <c r="CE1914">
        <f t="shared" si="463"/>
        <v>-0.25381703953656021</v>
      </c>
      <c r="CF1914">
        <f t="shared" si="463"/>
        <v>6.6314067553993059</v>
      </c>
      <c r="CG1914">
        <f t="shared" si="463"/>
        <v>-0.10861780008030536</v>
      </c>
      <c r="CH1914">
        <f t="shared" si="463"/>
        <v>-0.18882099759926541</v>
      </c>
      <c r="CI1914">
        <f t="shared" si="463"/>
        <v>-0.44619487448339101</v>
      </c>
      <c r="CJ1914">
        <f t="shared" si="463"/>
        <v>-0.16369571079412945</v>
      </c>
      <c r="CK1914">
        <f t="shared" si="463"/>
        <v>-9.7617598250793164E-2</v>
      </c>
      <c r="CL1914">
        <f t="shared" si="463"/>
        <v>-0.2513290785070888</v>
      </c>
      <c r="CM1914">
        <f t="shared" si="463"/>
        <v>-0.23069011945429144</v>
      </c>
      <c r="CN1914">
        <f t="shared" si="463"/>
        <v>-0.28694158180777513</v>
      </c>
      <c r="CO1914">
        <f t="shared" si="462"/>
        <v>-0.13662117757178671</v>
      </c>
      <c r="CP1914">
        <f t="shared" si="453"/>
        <v>-0.22529952388354521</v>
      </c>
      <c r="CQ1914">
        <f t="shared" si="453"/>
        <v>-0.21419160226713194</v>
      </c>
      <c r="CR1914">
        <f t="shared" si="453"/>
        <v>-0.26837784803098957</v>
      </c>
      <c r="CS1914">
        <f t="shared" si="453"/>
        <v>-0.12792901248503974</v>
      </c>
      <c r="CT1914">
        <f t="shared" si="454"/>
        <v>-0.15262944947551418</v>
      </c>
      <c r="CU1914">
        <f t="shared" si="454"/>
        <v>-9.1644382318053288E-2</v>
      </c>
      <c r="CV1914">
        <f t="shared" si="454"/>
        <v>-0.57785152491952818</v>
      </c>
      <c r="CX1914">
        <f t="shared" si="450"/>
        <v>-1.3702857416885097</v>
      </c>
      <c r="CY1914">
        <f t="shared" si="451"/>
        <v>-1.7049118483820835</v>
      </c>
      <c r="CZ1914">
        <f t="shared" si="452"/>
        <v>0.11197463128089906</v>
      </c>
    </row>
    <row r="1915" spans="1:104" x14ac:dyDescent="0.25">
      <c r="A1915">
        <v>1915</v>
      </c>
      <c r="B1915">
        <v>3843</v>
      </c>
      <c r="C1915">
        <v>8</v>
      </c>
      <c r="D1915">
        <v>5</v>
      </c>
      <c r="E1915">
        <v>2007</v>
      </c>
      <c r="F1915">
        <v>2008</v>
      </c>
      <c r="G1915">
        <v>1476</v>
      </c>
      <c r="H1915">
        <v>120</v>
      </c>
      <c r="I1915">
        <v>1596</v>
      </c>
      <c r="J1915">
        <v>1648</v>
      </c>
      <c r="K1915">
        <v>0</v>
      </c>
      <c r="L1915">
        <v>1648</v>
      </c>
      <c r="M1915">
        <v>2</v>
      </c>
      <c r="N1915">
        <v>0</v>
      </c>
      <c r="O1915">
        <v>2</v>
      </c>
      <c r="P1915">
        <v>5</v>
      </c>
      <c r="Q1915">
        <v>1</v>
      </c>
      <c r="R1915">
        <v>2</v>
      </c>
      <c r="S1915">
        <v>482</v>
      </c>
      <c r="T1915">
        <v>162</v>
      </c>
      <c r="U1915">
        <v>53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1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5</v>
      </c>
      <c r="AX1915">
        <v>230000</v>
      </c>
      <c r="BB1915">
        <f t="shared" si="456"/>
        <v>-0.71061706599067254</v>
      </c>
      <c r="BC1915">
        <f t="shared" si="456"/>
        <v>1.3780219317719313</v>
      </c>
      <c r="BD1915">
        <f t="shared" si="456"/>
        <v>-0.51240735344330679</v>
      </c>
      <c r="BE1915">
        <f t="shared" si="456"/>
        <v>1.1724864852006229</v>
      </c>
      <c r="BF1915">
        <f t="shared" si="456"/>
        <v>1.1179723906407448</v>
      </c>
      <c r="BG1915">
        <f t="shared" ref="BG1915:BN1955" si="465">(G1915-G$2)/G$3</f>
        <v>2.3549401967248498</v>
      </c>
      <c r="BH1915">
        <f t="shared" si="465"/>
        <v>-1.0049027956372334</v>
      </c>
      <c r="BI1915">
        <f t="shared" si="465"/>
        <v>1.2906010879288696</v>
      </c>
      <c r="BJ1915">
        <f t="shared" si="465"/>
        <v>1.3080798317364877</v>
      </c>
      <c r="BK1915">
        <f t="shared" si="465"/>
        <v>-0.78942087648064874</v>
      </c>
      <c r="BL1915">
        <f t="shared" si="464"/>
        <v>0.29659575374160224</v>
      </c>
      <c r="BM1915">
        <f t="shared" si="464"/>
        <v>0.78965335510324319</v>
      </c>
      <c r="BN1915">
        <f t="shared" si="464"/>
        <v>-0.76924933262188744</v>
      </c>
      <c r="BO1915">
        <f t="shared" si="464"/>
        <v>-1.0605414743596004</v>
      </c>
      <c r="BP1915">
        <f t="shared" si="464"/>
        <v>-0.92737254661820245</v>
      </c>
      <c r="BQ1915">
        <f t="shared" si="464"/>
        <v>0.60872532306641436</v>
      </c>
      <c r="BR1915">
        <f t="shared" si="464"/>
        <v>0.30404081389622228</v>
      </c>
      <c r="BS1915">
        <f t="shared" si="464"/>
        <v>3.3953411553950055E-2</v>
      </c>
      <c r="BT1915">
        <f t="shared" si="464"/>
        <v>0.54772634835055889</v>
      </c>
      <c r="BU1915">
        <f t="shared" si="460"/>
        <v>9.8967502087329143E-2</v>
      </c>
      <c r="BV1915">
        <f t="shared" si="459"/>
        <v>-0.35717256959863808</v>
      </c>
      <c r="BW1915">
        <f t="shared" si="459"/>
        <v>-0.10325810958507768</v>
      </c>
      <c r="BX1915">
        <f t="shared" si="459"/>
        <v>-4.71798068532421E-2</v>
      </c>
      <c r="BY1915">
        <f t="shared" si="459"/>
        <v>-0.1059703395244459</v>
      </c>
      <c r="BZ1915">
        <f t="shared" si="459"/>
        <v>-0.19657009570666342</v>
      </c>
      <c r="CA1915">
        <f t="shared" si="459"/>
        <v>-0.13449718289666615</v>
      </c>
      <c r="CB1915">
        <f t="shared" si="463"/>
        <v>-0.31011394532950831</v>
      </c>
      <c r="CC1915">
        <f t="shared" si="463"/>
        <v>5.631131899063142</v>
      </c>
      <c r="CD1915">
        <f t="shared" si="463"/>
        <v>-0.25505410597689637</v>
      </c>
      <c r="CE1915">
        <f t="shared" si="463"/>
        <v>-0.25381703953656021</v>
      </c>
      <c r="CF1915">
        <f t="shared" si="463"/>
        <v>-0.15071378989543877</v>
      </c>
      <c r="CG1915">
        <f t="shared" si="463"/>
        <v>-0.10861780008030536</v>
      </c>
      <c r="CH1915">
        <f t="shared" si="463"/>
        <v>-0.18882099759926541</v>
      </c>
      <c r="CI1915">
        <f t="shared" si="463"/>
        <v>-0.44619487448339101</v>
      </c>
      <c r="CJ1915">
        <f t="shared" si="463"/>
        <v>-0.16369571079412945</v>
      </c>
      <c r="CK1915">
        <f t="shared" si="463"/>
        <v>-9.7617598250793164E-2</v>
      </c>
      <c r="CL1915">
        <f t="shared" si="463"/>
        <v>-0.2513290785070888</v>
      </c>
      <c r="CM1915">
        <f t="shared" si="463"/>
        <v>-0.23069011945429144</v>
      </c>
      <c r="CN1915">
        <f t="shared" si="463"/>
        <v>-0.28694158180777513</v>
      </c>
      <c r="CO1915">
        <f t="shared" si="462"/>
        <v>-0.13662117757178671</v>
      </c>
      <c r="CP1915">
        <f t="shared" si="453"/>
        <v>-0.22529952388354521</v>
      </c>
      <c r="CQ1915">
        <f t="shared" si="453"/>
        <v>-0.21419160226713194</v>
      </c>
      <c r="CR1915">
        <f t="shared" si="453"/>
        <v>-0.26837784803098957</v>
      </c>
      <c r="CS1915">
        <f t="shared" si="453"/>
        <v>-0.12792901248503974</v>
      </c>
      <c r="CT1915">
        <f t="shared" si="454"/>
        <v>-0.15262944947551418</v>
      </c>
      <c r="CU1915">
        <f t="shared" si="454"/>
        <v>-9.1644382318053288E-2</v>
      </c>
      <c r="CV1915">
        <f t="shared" si="454"/>
        <v>1.7464674579970096</v>
      </c>
      <c r="CX1915">
        <f t="shared" si="450"/>
        <v>0.63690586938528559</v>
      </c>
      <c r="CY1915">
        <f t="shared" si="451"/>
        <v>1.2340761289103779</v>
      </c>
      <c r="CZ1915">
        <f t="shared" si="452"/>
        <v>0.3566123188612661</v>
      </c>
    </row>
    <row r="1916" spans="1:104" x14ac:dyDescent="0.25">
      <c r="A1916">
        <v>1916</v>
      </c>
      <c r="B1916">
        <v>21780</v>
      </c>
      <c r="C1916">
        <v>2</v>
      </c>
      <c r="D1916">
        <v>4</v>
      </c>
      <c r="E1916">
        <v>1910</v>
      </c>
      <c r="F1916">
        <v>1950</v>
      </c>
      <c r="G1916">
        <v>0</v>
      </c>
      <c r="H1916">
        <v>0</v>
      </c>
      <c r="I1916">
        <v>0</v>
      </c>
      <c r="J1916">
        <v>810</v>
      </c>
      <c r="K1916">
        <v>0</v>
      </c>
      <c r="L1916">
        <v>810</v>
      </c>
      <c r="M1916">
        <v>1</v>
      </c>
      <c r="N1916">
        <v>0</v>
      </c>
      <c r="O1916">
        <v>1</v>
      </c>
      <c r="P1916">
        <v>4</v>
      </c>
      <c r="Q1916">
        <v>0</v>
      </c>
      <c r="R1916">
        <v>1</v>
      </c>
      <c r="S1916">
        <v>280</v>
      </c>
      <c r="T1916">
        <v>119</v>
      </c>
      <c r="U1916">
        <v>24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1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X1916">
        <v>57625</v>
      </c>
      <c r="BB1916">
        <f t="shared" ref="BB1916:BM1960" si="466">(B1916-B$2)/B$3</f>
        <v>1.279097358129343</v>
      </c>
      <c r="BC1916">
        <f t="shared" si="466"/>
        <v>-2.9736262738236405</v>
      </c>
      <c r="BD1916">
        <f t="shared" si="466"/>
        <v>-1.4131234044178693</v>
      </c>
      <c r="BE1916">
        <f t="shared" si="466"/>
        <v>-2.0681799648481114</v>
      </c>
      <c r="BF1916">
        <f t="shared" si="466"/>
        <v>-1.691760820309995</v>
      </c>
      <c r="BG1916">
        <f t="shared" si="465"/>
        <v>-1.0132209009324593</v>
      </c>
      <c r="BH1916">
        <f t="shared" si="465"/>
        <v>-1.2755327229830535</v>
      </c>
      <c r="BI1916">
        <f t="shared" si="465"/>
        <v>-2.5334691850753472</v>
      </c>
      <c r="BJ1916">
        <f t="shared" si="465"/>
        <v>-0.93177170609520699</v>
      </c>
      <c r="BK1916">
        <f t="shared" si="465"/>
        <v>-0.78942087648064874</v>
      </c>
      <c r="BL1916">
        <f t="shared" si="464"/>
        <v>-1.4125136953590529</v>
      </c>
      <c r="BM1916">
        <f t="shared" si="464"/>
        <v>-1.0396594366417218</v>
      </c>
      <c r="BN1916">
        <f t="shared" si="464"/>
        <v>-0.76924933262188744</v>
      </c>
      <c r="BO1916">
        <f t="shared" si="464"/>
        <v>-2.2945263831167311</v>
      </c>
      <c r="BP1916">
        <f t="shared" si="464"/>
        <v>-1.5568109266758057</v>
      </c>
      <c r="BQ1916">
        <f t="shared" si="464"/>
        <v>-0.94767465068294066</v>
      </c>
      <c r="BR1916">
        <f t="shared" si="464"/>
        <v>-1.0406114342934585</v>
      </c>
      <c r="BS1916">
        <f t="shared" si="464"/>
        <v>-0.92783066767760314</v>
      </c>
      <c r="BT1916">
        <f t="shared" si="464"/>
        <v>0.20327795495504336</v>
      </c>
      <c r="BU1916">
        <f t="shared" si="460"/>
        <v>-0.34854667055288052</v>
      </c>
      <c r="BV1916">
        <f t="shared" si="459"/>
        <v>-0.35717256959863808</v>
      </c>
      <c r="BW1916">
        <f t="shared" si="459"/>
        <v>-0.10325810958507768</v>
      </c>
      <c r="BX1916">
        <f t="shared" si="459"/>
        <v>-4.71798068532421E-2</v>
      </c>
      <c r="BY1916">
        <f t="shared" si="459"/>
        <v>-0.1059703395244459</v>
      </c>
      <c r="BZ1916">
        <f t="shared" si="459"/>
        <v>-0.19657009570666342</v>
      </c>
      <c r="CA1916">
        <f t="shared" si="459"/>
        <v>-0.13449718289666615</v>
      </c>
      <c r="CB1916">
        <f t="shared" si="463"/>
        <v>-0.31011394532950831</v>
      </c>
      <c r="CC1916">
        <f t="shared" si="463"/>
        <v>-0.17748553263522798</v>
      </c>
      <c r="CD1916">
        <f t="shared" si="463"/>
        <v>-0.25505410597689637</v>
      </c>
      <c r="CE1916">
        <f t="shared" si="463"/>
        <v>-0.25381703953656021</v>
      </c>
      <c r="CF1916">
        <f t="shared" si="463"/>
        <v>6.6314067553993059</v>
      </c>
      <c r="CG1916">
        <f t="shared" si="463"/>
        <v>-0.10861780008030536</v>
      </c>
      <c r="CH1916">
        <f t="shared" si="463"/>
        <v>-0.18882099759926541</v>
      </c>
      <c r="CI1916">
        <f t="shared" si="463"/>
        <v>-0.44619487448339101</v>
      </c>
      <c r="CJ1916">
        <f t="shared" si="463"/>
        <v>-0.16369571079412945</v>
      </c>
      <c r="CK1916">
        <f t="shared" si="463"/>
        <v>-9.7617598250793164E-2</v>
      </c>
      <c r="CL1916">
        <f t="shared" si="463"/>
        <v>-0.2513290785070888</v>
      </c>
      <c r="CM1916">
        <f t="shared" si="463"/>
        <v>-0.23069011945429144</v>
      </c>
      <c r="CN1916">
        <f t="shared" si="463"/>
        <v>-0.28694158180777513</v>
      </c>
      <c r="CO1916">
        <f t="shared" si="462"/>
        <v>-0.13662117757178671</v>
      </c>
      <c r="CP1916">
        <f t="shared" si="453"/>
        <v>-0.22529952388354521</v>
      </c>
      <c r="CQ1916">
        <f t="shared" si="453"/>
        <v>-0.21419160226713194</v>
      </c>
      <c r="CR1916">
        <f t="shared" si="453"/>
        <v>-0.26837784803098957</v>
      </c>
      <c r="CS1916">
        <f t="shared" si="453"/>
        <v>-0.12792901248503974</v>
      </c>
      <c r="CT1916">
        <f t="shared" si="454"/>
        <v>-0.15262944947551418</v>
      </c>
      <c r="CU1916">
        <f t="shared" si="454"/>
        <v>-9.1644382318053288E-2</v>
      </c>
      <c r="CV1916">
        <f t="shared" si="454"/>
        <v>-4.0643299992943351</v>
      </c>
      <c r="CX1916">
        <f t="shared" si="450"/>
        <v>-1.5952854464782336</v>
      </c>
      <c r="CY1916">
        <f t="shared" si="451"/>
        <v>-2.0321755108855735</v>
      </c>
      <c r="CZ1916">
        <f t="shared" si="452"/>
        <v>0.19087292837784961</v>
      </c>
    </row>
    <row r="1917" spans="1:104" x14ac:dyDescent="0.25">
      <c r="A1917">
        <v>1917</v>
      </c>
      <c r="B1917">
        <v>10125</v>
      </c>
      <c r="C1917">
        <v>8</v>
      </c>
      <c r="D1917">
        <v>5</v>
      </c>
      <c r="E1917">
        <v>2000</v>
      </c>
      <c r="F1917">
        <v>2001</v>
      </c>
      <c r="G1917">
        <v>445</v>
      </c>
      <c r="H1917">
        <v>412</v>
      </c>
      <c r="I1917">
        <v>1107</v>
      </c>
      <c r="J1917">
        <v>1040</v>
      </c>
      <c r="K1917">
        <v>1012</v>
      </c>
      <c r="L1917">
        <v>2052</v>
      </c>
      <c r="M1917">
        <v>2</v>
      </c>
      <c r="N1917">
        <v>1</v>
      </c>
      <c r="O1917">
        <v>3</v>
      </c>
      <c r="P1917">
        <v>7</v>
      </c>
      <c r="Q1917">
        <v>1</v>
      </c>
      <c r="R1917">
        <v>3</v>
      </c>
      <c r="S1917">
        <v>642</v>
      </c>
      <c r="T1917">
        <v>210</v>
      </c>
      <c r="U1917">
        <v>91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1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4</v>
      </c>
      <c r="AX1917">
        <v>251000</v>
      </c>
      <c r="BB1917">
        <f t="shared" si="466"/>
        <v>-1.3767759399718749E-2</v>
      </c>
      <c r="BC1917">
        <f t="shared" si="466"/>
        <v>1.3780219317719313</v>
      </c>
      <c r="BD1917">
        <f t="shared" si="466"/>
        <v>-0.51240735344330679</v>
      </c>
      <c r="BE1917">
        <f t="shared" si="466"/>
        <v>0.9386239578775184</v>
      </c>
      <c r="BF1917">
        <f t="shared" si="466"/>
        <v>0.77886665828462109</v>
      </c>
      <c r="BG1917">
        <f t="shared" si="465"/>
        <v>2.247722683734753E-3</v>
      </c>
      <c r="BH1917">
        <f t="shared" si="465"/>
        <v>-0.34636997242907092</v>
      </c>
      <c r="BI1917">
        <f t="shared" si="465"/>
        <v>0.11894045917005888</v>
      </c>
      <c r="BJ1917">
        <f t="shared" si="465"/>
        <v>-0.31701531743018346</v>
      </c>
      <c r="BK1917">
        <f t="shared" si="465"/>
        <v>1.5727922775750056</v>
      </c>
      <c r="BL1917">
        <f t="shared" si="464"/>
        <v>1.1205578270550445</v>
      </c>
      <c r="BM1917">
        <f t="shared" si="464"/>
        <v>0.78965335510324319</v>
      </c>
      <c r="BN1917">
        <f t="shared" si="464"/>
        <v>1.2088203798343946</v>
      </c>
      <c r="BO1917">
        <f t="shared" si="464"/>
        <v>0.17344343439753029</v>
      </c>
      <c r="BP1917">
        <f t="shared" si="464"/>
        <v>0.33150421349700426</v>
      </c>
      <c r="BQ1917">
        <f t="shared" si="464"/>
        <v>0.60872532306641436</v>
      </c>
      <c r="BR1917">
        <f t="shared" si="464"/>
        <v>1.648693062085903</v>
      </c>
      <c r="BS1917">
        <f t="shared" si="464"/>
        <v>0.79576258322250704</v>
      </c>
      <c r="BT1917">
        <f t="shared" si="464"/>
        <v>0.93222688051299474</v>
      </c>
      <c r="BU1917">
        <f t="shared" si="460"/>
        <v>0.68536538347794873</v>
      </c>
      <c r="BV1917">
        <f t="shared" si="459"/>
        <v>-0.35717256959863808</v>
      </c>
      <c r="BW1917">
        <f t="shared" si="459"/>
        <v>-0.10325810958507768</v>
      </c>
      <c r="BX1917">
        <f t="shared" si="459"/>
        <v>-4.71798068532421E-2</v>
      </c>
      <c r="BY1917">
        <f t="shared" si="459"/>
        <v>-0.1059703395244459</v>
      </c>
      <c r="BZ1917">
        <f t="shared" si="459"/>
        <v>-0.19657009570666342</v>
      </c>
      <c r="CA1917">
        <f t="shared" si="459"/>
        <v>-0.13449718289666615</v>
      </c>
      <c r="CB1917">
        <f t="shared" si="463"/>
        <v>-0.31011394532950831</v>
      </c>
      <c r="CC1917">
        <f t="shared" si="463"/>
        <v>-0.17748553263522798</v>
      </c>
      <c r="CD1917">
        <f t="shared" si="463"/>
        <v>-0.25505410597689637</v>
      </c>
      <c r="CE1917">
        <f t="shared" si="463"/>
        <v>-0.25381703953656021</v>
      </c>
      <c r="CF1917">
        <f t="shared" si="463"/>
        <v>-0.15071378989543877</v>
      </c>
      <c r="CG1917">
        <f t="shared" si="463"/>
        <v>-0.10861780008030536</v>
      </c>
      <c r="CH1917">
        <f t="shared" si="463"/>
        <v>5.293078932701988</v>
      </c>
      <c r="CI1917">
        <f t="shared" si="463"/>
        <v>-0.44619487448339101</v>
      </c>
      <c r="CJ1917">
        <f t="shared" si="463"/>
        <v>-0.16369571079412945</v>
      </c>
      <c r="CK1917">
        <f t="shared" si="463"/>
        <v>-9.7617598250793164E-2</v>
      </c>
      <c r="CL1917">
        <f t="shared" si="463"/>
        <v>-0.2513290785070888</v>
      </c>
      <c r="CM1917">
        <f t="shared" si="463"/>
        <v>-0.23069011945429144</v>
      </c>
      <c r="CN1917">
        <f t="shared" si="463"/>
        <v>-0.28694158180777513</v>
      </c>
      <c r="CO1917">
        <f t="shared" si="462"/>
        <v>-0.13662117757178671</v>
      </c>
      <c r="CP1917">
        <f t="shared" si="453"/>
        <v>-0.22529952388354521</v>
      </c>
      <c r="CQ1917">
        <f t="shared" si="453"/>
        <v>-0.21419160226713194</v>
      </c>
      <c r="CR1917">
        <f t="shared" si="453"/>
        <v>-0.26837784803098957</v>
      </c>
      <c r="CS1917">
        <f t="shared" si="453"/>
        <v>-0.12792901248503974</v>
      </c>
      <c r="CT1917">
        <f t="shared" si="454"/>
        <v>-0.15262944947551418</v>
      </c>
      <c r="CU1917">
        <f t="shared" si="454"/>
        <v>-9.1644382318053288E-2</v>
      </c>
      <c r="CV1917">
        <f t="shared" si="454"/>
        <v>0.58430796653874073</v>
      </c>
      <c r="CX1917">
        <f t="shared" si="450"/>
        <v>0.90884795862754164</v>
      </c>
      <c r="CY1917">
        <f t="shared" si="451"/>
        <v>0.81627309572261919</v>
      </c>
      <c r="CZ1917">
        <f t="shared" si="452"/>
        <v>8.5701052418651873E-3</v>
      </c>
    </row>
    <row r="1918" spans="1:104" x14ac:dyDescent="0.25">
      <c r="A1918">
        <v>1918</v>
      </c>
      <c r="B1918">
        <v>9750</v>
      </c>
      <c r="C1918">
        <v>6</v>
      </c>
      <c r="D1918">
        <v>6</v>
      </c>
      <c r="E1918">
        <v>1977</v>
      </c>
      <c r="F1918">
        <v>1977</v>
      </c>
      <c r="G1918">
        <v>767</v>
      </c>
      <c r="H1918">
        <v>135</v>
      </c>
      <c r="I1918">
        <v>902</v>
      </c>
      <c r="J1918">
        <v>926</v>
      </c>
      <c r="K1918">
        <v>0</v>
      </c>
      <c r="L1918">
        <v>926</v>
      </c>
      <c r="M1918">
        <v>1</v>
      </c>
      <c r="N1918">
        <v>0</v>
      </c>
      <c r="O1918">
        <v>2</v>
      </c>
      <c r="P1918">
        <v>5</v>
      </c>
      <c r="Q1918">
        <v>1</v>
      </c>
      <c r="R1918">
        <v>1</v>
      </c>
      <c r="S1918">
        <v>351</v>
      </c>
      <c r="T1918">
        <v>319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1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3</v>
      </c>
      <c r="AX1918">
        <v>156450</v>
      </c>
      <c r="BB1918">
        <f t="shared" si="466"/>
        <v>-5.5365736154193067E-2</v>
      </c>
      <c r="BC1918">
        <f t="shared" si="466"/>
        <v>-7.2527470093259272E-2</v>
      </c>
      <c r="BD1918">
        <f t="shared" si="466"/>
        <v>0.38830869753125574</v>
      </c>
      <c r="BE1918">
        <f t="shared" si="466"/>
        <v>0.17021851095874629</v>
      </c>
      <c r="BF1918">
        <f t="shared" si="466"/>
        <v>-0.38378156693637477</v>
      </c>
      <c r="BG1918">
        <f t="shared" si="465"/>
        <v>0.73703625482848645</v>
      </c>
      <c r="BH1918">
        <f t="shared" si="465"/>
        <v>-0.97107405471900587</v>
      </c>
      <c r="BI1918">
        <f t="shared" si="465"/>
        <v>-0.37224651198649777</v>
      </c>
      <c r="BJ1918">
        <f t="shared" si="465"/>
        <v>-0.62172065789893427</v>
      </c>
      <c r="BK1918">
        <f t="shared" si="465"/>
        <v>-0.78942087648064874</v>
      </c>
      <c r="BL1918">
        <f t="shared" si="464"/>
        <v>-1.1759305257938071</v>
      </c>
      <c r="BM1918">
        <f t="shared" si="464"/>
        <v>-1.0396594366417218</v>
      </c>
      <c r="BN1918">
        <f t="shared" si="464"/>
        <v>-0.76924933262188744</v>
      </c>
      <c r="BO1918">
        <f t="shared" si="464"/>
        <v>-1.0605414743596004</v>
      </c>
      <c r="BP1918">
        <f t="shared" si="464"/>
        <v>-0.92737254661820245</v>
      </c>
      <c r="BQ1918">
        <f t="shared" si="464"/>
        <v>0.60872532306641436</v>
      </c>
      <c r="BR1918">
        <f t="shared" si="464"/>
        <v>-1.0406114342934585</v>
      </c>
      <c r="BS1918">
        <f t="shared" si="464"/>
        <v>-0.58977784774968101</v>
      </c>
      <c r="BT1918">
        <f t="shared" si="464"/>
        <v>1.8053635056318598</v>
      </c>
      <c r="BU1918">
        <f t="shared" si="460"/>
        <v>-0.71890322722064026</v>
      </c>
      <c r="BV1918">
        <f t="shared" si="459"/>
        <v>-0.35717256959863808</v>
      </c>
      <c r="BW1918">
        <f t="shared" si="459"/>
        <v>-0.10325810958507768</v>
      </c>
      <c r="BX1918">
        <f t="shared" si="459"/>
        <v>-4.71798068532421E-2</v>
      </c>
      <c r="BY1918">
        <f t="shared" si="459"/>
        <v>-0.1059703395244459</v>
      </c>
      <c r="BZ1918">
        <f t="shared" si="459"/>
        <v>-0.19657009570666342</v>
      </c>
      <c r="CA1918">
        <f t="shared" si="459"/>
        <v>-0.13449718289666615</v>
      </c>
      <c r="CB1918">
        <f t="shared" si="463"/>
        <v>-0.31011394532950831</v>
      </c>
      <c r="CC1918">
        <f t="shared" si="463"/>
        <v>-0.17748553263522798</v>
      </c>
      <c r="CD1918">
        <f t="shared" si="463"/>
        <v>-0.25505410597689637</v>
      </c>
      <c r="CE1918">
        <f t="shared" si="463"/>
        <v>-0.25381703953656021</v>
      </c>
      <c r="CF1918">
        <f t="shared" si="463"/>
        <v>-0.15071378989543877</v>
      </c>
      <c r="CG1918">
        <f t="shared" si="463"/>
        <v>-0.10861780008030536</v>
      </c>
      <c r="CH1918">
        <f t="shared" si="463"/>
        <v>5.293078932701988</v>
      </c>
      <c r="CI1918">
        <f t="shared" si="463"/>
        <v>-0.44619487448339101</v>
      </c>
      <c r="CJ1918">
        <f t="shared" si="463"/>
        <v>-0.16369571079412945</v>
      </c>
      <c r="CK1918">
        <f t="shared" si="463"/>
        <v>-9.7617598250793164E-2</v>
      </c>
      <c r="CL1918">
        <f t="shared" si="463"/>
        <v>-0.2513290785070888</v>
      </c>
      <c r="CM1918">
        <f t="shared" si="463"/>
        <v>-0.23069011945429144</v>
      </c>
      <c r="CN1918">
        <f t="shared" si="463"/>
        <v>-0.28694158180777513</v>
      </c>
      <c r="CO1918">
        <f t="shared" si="462"/>
        <v>-0.13662117757178671</v>
      </c>
      <c r="CP1918">
        <f t="shared" si="453"/>
        <v>-0.22529952388354521</v>
      </c>
      <c r="CQ1918">
        <f t="shared" si="453"/>
        <v>-0.21419160226713194</v>
      </c>
      <c r="CR1918">
        <f t="shared" si="453"/>
        <v>-0.26837784803098957</v>
      </c>
      <c r="CS1918">
        <f t="shared" si="453"/>
        <v>-0.12792901248503974</v>
      </c>
      <c r="CT1918">
        <f t="shared" si="454"/>
        <v>-0.15262944947551418</v>
      </c>
      <c r="CU1918">
        <f t="shared" si="454"/>
        <v>-9.1644382318053288E-2</v>
      </c>
      <c r="CV1918">
        <f t="shared" si="454"/>
        <v>-0.57785152491952818</v>
      </c>
      <c r="CX1918">
        <f t="shared" si="450"/>
        <v>-0.31553892412747347</v>
      </c>
      <c r="CY1918">
        <f t="shared" si="451"/>
        <v>-0.48921545182689863</v>
      </c>
      <c r="CZ1918">
        <f t="shared" si="452"/>
        <v>3.0163536273729193E-2</v>
      </c>
    </row>
    <row r="1919" spans="1:104" x14ac:dyDescent="0.25">
      <c r="A1919">
        <v>1919</v>
      </c>
      <c r="B1919">
        <v>9360</v>
      </c>
      <c r="C1919">
        <v>6</v>
      </c>
      <c r="D1919">
        <v>7</v>
      </c>
      <c r="E1919">
        <v>1977</v>
      </c>
      <c r="F1919">
        <v>1977</v>
      </c>
      <c r="G1919">
        <v>841</v>
      </c>
      <c r="H1919">
        <v>0</v>
      </c>
      <c r="I1919">
        <v>957</v>
      </c>
      <c r="J1919">
        <v>1287</v>
      </c>
      <c r="K1919">
        <v>0</v>
      </c>
      <c r="L1919">
        <v>1287</v>
      </c>
      <c r="M1919">
        <v>1</v>
      </c>
      <c r="N1919">
        <v>1</v>
      </c>
      <c r="O1919">
        <v>2</v>
      </c>
      <c r="P1919">
        <v>5</v>
      </c>
      <c r="Q1919">
        <v>2</v>
      </c>
      <c r="R1919">
        <v>2</v>
      </c>
      <c r="S1919">
        <v>541</v>
      </c>
      <c r="T1919">
        <v>302</v>
      </c>
      <c r="U1919">
        <v>39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1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4</v>
      </c>
      <c r="AX1919">
        <v>173000</v>
      </c>
      <c r="BB1919">
        <f t="shared" si="466"/>
        <v>-9.8627631978846358E-2</v>
      </c>
      <c r="BC1919">
        <f t="shared" si="466"/>
        <v>-7.2527470093259272E-2</v>
      </c>
      <c r="BD1919">
        <f t="shared" si="466"/>
        <v>1.2890247485058182</v>
      </c>
      <c r="BE1919">
        <f t="shared" si="466"/>
        <v>0.17021851095874629</v>
      </c>
      <c r="BF1919">
        <f t="shared" si="466"/>
        <v>-0.38378156693637477</v>
      </c>
      <c r="BG1919">
        <f t="shared" si="465"/>
        <v>0.90590070010398838</v>
      </c>
      <c r="BH1919">
        <f t="shared" si="465"/>
        <v>-1.2755327229830535</v>
      </c>
      <c r="BI1919">
        <f t="shared" si="465"/>
        <v>-0.2404646416762021</v>
      </c>
      <c r="BJ1919">
        <f t="shared" si="465"/>
        <v>0.34317958691877665</v>
      </c>
      <c r="BK1919">
        <f t="shared" si="465"/>
        <v>-0.78942087648064874</v>
      </c>
      <c r="BL1919">
        <f t="shared" si="464"/>
        <v>-0.43966738602610239</v>
      </c>
      <c r="BM1919">
        <f t="shared" si="464"/>
        <v>-1.0396594366417218</v>
      </c>
      <c r="BN1919">
        <f t="shared" si="464"/>
        <v>1.2088203798343946</v>
      </c>
      <c r="BO1919">
        <f t="shared" si="464"/>
        <v>-1.0605414743596004</v>
      </c>
      <c r="BP1919">
        <f t="shared" si="464"/>
        <v>-0.92737254661820245</v>
      </c>
      <c r="BQ1919">
        <f t="shared" si="464"/>
        <v>2.165125296815769</v>
      </c>
      <c r="BR1919">
        <f t="shared" si="464"/>
        <v>0.30404081389622228</v>
      </c>
      <c r="BS1919">
        <f t="shared" si="464"/>
        <v>0.31487054360673045</v>
      </c>
      <c r="BT1919">
        <f t="shared" si="464"/>
        <v>1.6691862338243304</v>
      </c>
      <c r="BU1919">
        <f t="shared" si="460"/>
        <v>-0.11707382263553071</v>
      </c>
      <c r="BV1919">
        <f t="shared" si="459"/>
        <v>-0.35717256959863808</v>
      </c>
      <c r="BW1919">
        <f t="shared" si="459"/>
        <v>-0.10325810958507768</v>
      </c>
      <c r="BX1919">
        <f t="shared" si="459"/>
        <v>-4.71798068532421E-2</v>
      </c>
      <c r="BY1919">
        <f t="shared" si="459"/>
        <v>-0.1059703395244459</v>
      </c>
      <c r="BZ1919">
        <f t="shared" si="459"/>
        <v>-0.19657009570666342</v>
      </c>
      <c r="CA1919">
        <f t="shared" si="459"/>
        <v>-0.13449718289666615</v>
      </c>
      <c r="CB1919">
        <f t="shared" si="463"/>
        <v>-0.31011394532950831</v>
      </c>
      <c r="CC1919">
        <f t="shared" si="463"/>
        <v>-0.17748553263522798</v>
      </c>
      <c r="CD1919">
        <f t="shared" si="463"/>
        <v>-0.25505410597689637</v>
      </c>
      <c r="CE1919">
        <f t="shared" si="463"/>
        <v>-0.25381703953656021</v>
      </c>
      <c r="CF1919">
        <f t="shared" si="463"/>
        <v>-0.15071378989543877</v>
      </c>
      <c r="CG1919">
        <f t="shared" si="463"/>
        <v>-0.10861780008030536</v>
      </c>
      <c r="CH1919">
        <f t="shared" si="463"/>
        <v>5.293078932701988</v>
      </c>
      <c r="CI1919">
        <f t="shared" si="463"/>
        <v>-0.44619487448339101</v>
      </c>
      <c r="CJ1919">
        <f t="shared" si="463"/>
        <v>-0.16369571079412945</v>
      </c>
      <c r="CK1919">
        <f t="shared" si="463"/>
        <v>-9.7617598250793164E-2</v>
      </c>
      <c r="CL1919">
        <f t="shared" si="463"/>
        <v>-0.2513290785070888</v>
      </c>
      <c r="CM1919">
        <f t="shared" si="463"/>
        <v>-0.23069011945429144</v>
      </c>
      <c r="CN1919">
        <f t="shared" si="463"/>
        <v>-0.28694158180777513</v>
      </c>
      <c r="CO1919">
        <f t="shared" si="462"/>
        <v>-0.13662117757178671</v>
      </c>
      <c r="CP1919">
        <f t="shared" si="453"/>
        <v>-0.22529952388354521</v>
      </c>
      <c r="CQ1919">
        <f t="shared" si="453"/>
        <v>-0.21419160226713194</v>
      </c>
      <c r="CR1919">
        <f t="shared" si="453"/>
        <v>-0.26837784803098957</v>
      </c>
      <c r="CS1919">
        <f t="shared" si="453"/>
        <v>-0.12792901248503974</v>
      </c>
      <c r="CT1919">
        <f t="shared" si="454"/>
        <v>-0.15262944947551418</v>
      </c>
      <c r="CU1919">
        <f t="shared" si="454"/>
        <v>-9.1644382318053288E-2</v>
      </c>
      <c r="CV1919">
        <f t="shared" si="454"/>
        <v>0.58430796653874073</v>
      </c>
      <c r="CX1919">
        <f t="shared" si="450"/>
        <v>-0.10122265855798113</v>
      </c>
      <c r="CY1919">
        <f t="shared" si="451"/>
        <v>0.11096604797442031</v>
      </c>
      <c r="CZ1919">
        <f t="shared" si="452"/>
        <v>4.5024047179893577E-2</v>
      </c>
    </row>
    <row r="1920" spans="1:104" x14ac:dyDescent="0.25">
      <c r="A1920">
        <v>1920</v>
      </c>
      <c r="B1920">
        <v>11070</v>
      </c>
      <c r="C1920">
        <v>5</v>
      </c>
      <c r="D1920">
        <v>5</v>
      </c>
      <c r="E1920">
        <v>1991</v>
      </c>
      <c r="F1920">
        <v>1991</v>
      </c>
      <c r="G1920">
        <v>55</v>
      </c>
      <c r="H1920">
        <v>1527</v>
      </c>
      <c r="I1920">
        <v>1582</v>
      </c>
      <c r="J1920">
        <v>1595</v>
      </c>
      <c r="K1920">
        <v>0</v>
      </c>
      <c r="L1920">
        <v>1595</v>
      </c>
      <c r="M1920">
        <v>2</v>
      </c>
      <c r="N1920">
        <v>0</v>
      </c>
      <c r="O1920">
        <v>2</v>
      </c>
      <c r="P1920">
        <v>5</v>
      </c>
      <c r="Q1920">
        <v>0</v>
      </c>
      <c r="R1920">
        <v>2</v>
      </c>
      <c r="S1920">
        <v>672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1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4</v>
      </c>
      <c r="AX1920">
        <v>152000</v>
      </c>
      <c r="BB1920">
        <f t="shared" si="466"/>
        <v>9.105914202155653E-2</v>
      </c>
      <c r="BC1920">
        <f t="shared" si="466"/>
        <v>-0.79780217102585449</v>
      </c>
      <c r="BD1920">
        <f t="shared" si="466"/>
        <v>-0.51240735344330679</v>
      </c>
      <c r="BE1920">
        <f t="shared" si="466"/>
        <v>0.63794356560495546</v>
      </c>
      <c r="BF1920">
        <f t="shared" si="466"/>
        <v>0.29442989777587281</v>
      </c>
      <c r="BG1920">
        <f t="shared" si="465"/>
        <v>-0.88771354295742411</v>
      </c>
      <c r="BH1920">
        <f t="shared" si="465"/>
        <v>2.1682331024925086</v>
      </c>
      <c r="BI1920">
        <f t="shared" si="465"/>
        <v>1.2570566118498854</v>
      </c>
      <c r="BJ1920">
        <f t="shared" si="465"/>
        <v>1.166418576957156</v>
      </c>
      <c r="BK1920">
        <f t="shared" si="465"/>
        <v>-0.78942087648064874</v>
      </c>
      <c r="BL1920">
        <f t="shared" si="464"/>
        <v>0.18850171937127444</v>
      </c>
      <c r="BM1920">
        <f t="shared" si="464"/>
        <v>0.78965335510324319</v>
      </c>
      <c r="BN1920">
        <f t="shared" si="464"/>
        <v>-0.76924933262188744</v>
      </c>
      <c r="BO1920">
        <f t="shared" si="464"/>
        <v>-1.0605414743596004</v>
      </c>
      <c r="BP1920">
        <f t="shared" si="464"/>
        <v>-0.92737254661820245</v>
      </c>
      <c r="BQ1920">
        <f t="shared" si="464"/>
        <v>-0.94767465068294066</v>
      </c>
      <c r="BR1920">
        <f t="shared" si="464"/>
        <v>0.30404081389622228</v>
      </c>
      <c r="BS1920">
        <f t="shared" si="464"/>
        <v>0.93860180291036155</v>
      </c>
      <c r="BT1920">
        <f t="shared" si="464"/>
        <v>-0.74996294769766236</v>
      </c>
      <c r="BU1920">
        <f t="shared" si="460"/>
        <v>-0.71890322722064026</v>
      </c>
      <c r="BV1920">
        <f t="shared" si="459"/>
        <v>-0.35717256959863808</v>
      </c>
      <c r="BW1920">
        <f t="shared" si="459"/>
        <v>-0.10325810958507768</v>
      </c>
      <c r="BX1920">
        <f t="shared" si="459"/>
        <v>-4.71798068532421E-2</v>
      </c>
      <c r="BY1920">
        <f t="shared" si="459"/>
        <v>-0.1059703395244459</v>
      </c>
      <c r="BZ1920">
        <f t="shared" si="459"/>
        <v>-0.19657009570666342</v>
      </c>
      <c r="CA1920">
        <f t="shared" si="459"/>
        <v>-0.13449718289666615</v>
      </c>
      <c r="CB1920">
        <f t="shared" si="463"/>
        <v>-0.31011394532950831</v>
      </c>
      <c r="CC1920">
        <f t="shared" si="463"/>
        <v>-0.17748553263522798</v>
      </c>
      <c r="CD1920">
        <f t="shared" si="463"/>
        <v>-0.25505410597689637</v>
      </c>
      <c r="CE1920">
        <f t="shared" si="463"/>
        <v>-0.25381703953656021</v>
      </c>
      <c r="CF1920">
        <f t="shared" si="463"/>
        <v>-0.15071378989543877</v>
      </c>
      <c r="CG1920">
        <f t="shared" si="463"/>
        <v>-0.10861780008030536</v>
      </c>
      <c r="CH1920">
        <f t="shared" si="463"/>
        <v>5.293078932701988</v>
      </c>
      <c r="CI1920">
        <f t="shared" si="463"/>
        <v>-0.44619487448339101</v>
      </c>
      <c r="CJ1920">
        <f t="shared" si="463"/>
        <v>-0.16369571079412945</v>
      </c>
      <c r="CK1920">
        <f t="shared" si="463"/>
        <v>-9.7617598250793164E-2</v>
      </c>
      <c r="CL1920">
        <f t="shared" si="463"/>
        <v>-0.2513290785070888</v>
      </c>
      <c r="CM1920">
        <f t="shared" si="463"/>
        <v>-0.23069011945429144</v>
      </c>
      <c r="CN1920">
        <f t="shared" si="463"/>
        <v>-0.28694158180777513</v>
      </c>
      <c r="CO1920">
        <f t="shared" si="462"/>
        <v>-0.13662117757178671</v>
      </c>
      <c r="CP1920">
        <f t="shared" si="453"/>
        <v>-0.22529952388354521</v>
      </c>
      <c r="CQ1920">
        <f t="shared" si="453"/>
        <v>-0.21419160226713194</v>
      </c>
      <c r="CR1920">
        <f t="shared" si="453"/>
        <v>-0.26837784803098957</v>
      </c>
      <c r="CS1920">
        <f t="shared" si="453"/>
        <v>-0.12792901248503974</v>
      </c>
      <c r="CT1920">
        <f t="shared" si="454"/>
        <v>-0.15262944947551418</v>
      </c>
      <c r="CU1920">
        <f t="shared" si="454"/>
        <v>-9.1644382318053288E-2</v>
      </c>
      <c r="CV1920">
        <f t="shared" si="454"/>
        <v>0.58430796653874073</v>
      </c>
      <c r="CX1920">
        <f t="shared" si="450"/>
        <v>-0.37316474780023728</v>
      </c>
      <c r="CY1920">
        <f t="shared" si="451"/>
        <v>-0.15349146580607706</v>
      </c>
      <c r="CZ1920">
        <f t="shared" si="452"/>
        <v>4.825635082208584E-2</v>
      </c>
    </row>
    <row r="1921" spans="1:104" x14ac:dyDescent="0.25">
      <c r="A1921">
        <v>1921</v>
      </c>
      <c r="B1921">
        <v>13438</v>
      </c>
      <c r="C1921">
        <v>9</v>
      </c>
      <c r="D1921">
        <v>5</v>
      </c>
      <c r="E1921">
        <v>2008</v>
      </c>
      <c r="F1921">
        <v>2008</v>
      </c>
      <c r="G1921">
        <v>1758</v>
      </c>
      <c r="H1921">
        <v>432</v>
      </c>
      <c r="I1921">
        <v>2190</v>
      </c>
      <c r="J1921">
        <v>2036</v>
      </c>
      <c r="K1921">
        <v>0</v>
      </c>
      <c r="L1921">
        <v>2036</v>
      </c>
      <c r="M1921">
        <v>2</v>
      </c>
      <c r="N1921">
        <v>0</v>
      </c>
      <c r="O1921">
        <v>3</v>
      </c>
      <c r="P1921">
        <v>9</v>
      </c>
      <c r="Q1921">
        <v>1</v>
      </c>
      <c r="R1921">
        <v>3</v>
      </c>
      <c r="S1921">
        <v>780</v>
      </c>
      <c r="T1921">
        <v>90</v>
      </c>
      <c r="U1921">
        <v>154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1</v>
      </c>
      <c r="AU1921">
        <v>0</v>
      </c>
      <c r="AV1921">
        <v>5</v>
      </c>
      <c r="AX1921">
        <v>410000</v>
      </c>
      <c r="BB1921">
        <f t="shared" si="466"/>
        <v>0.35373649923381034</v>
      </c>
      <c r="BC1921">
        <f t="shared" si="466"/>
        <v>2.1032966327045264</v>
      </c>
      <c r="BD1921">
        <f t="shared" si="466"/>
        <v>-0.51240735344330679</v>
      </c>
      <c r="BE1921">
        <f t="shared" si="466"/>
        <v>1.2058954176753522</v>
      </c>
      <c r="BF1921">
        <f t="shared" si="466"/>
        <v>1.1179723906407448</v>
      </c>
      <c r="BG1921">
        <f t="shared" si="465"/>
        <v>2.9984506503423032</v>
      </c>
      <c r="BH1921">
        <f t="shared" si="465"/>
        <v>-0.30126498453810091</v>
      </c>
      <c r="BI1921">
        <f t="shared" si="465"/>
        <v>2.7138452872800634</v>
      </c>
      <c r="BJ1921">
        <f t="shared" si="465"/>
        <v>2.3451471308757448</v>
      </c>
      <c r="BK1921">
        <f t="shared" si="465"/>
        <v>-0.78942087648064874</v>
      </c>
      <c r="BL1921">
        <f t="shared" si="464"/>
        <v>1.0879256657357004</v>
      </c>
      <c r="BM1921">
        <f t="shared" si="464"/>
        <v>0.78965335510324319</v>
      </c>
      <c r="BN1921">
        <f t="shared" si="464"/>
        <v>-0.76924933262188744</v>
      </c>
      <c r="BO1921">
        <f t="shared" si="464"/>
        <v>0.17344343439753029</v>
      </c>
      <c r="BP1921">
        <f t="shared" si="464"/>
        <v>1.590380973612211</v>
      </c>
      <c r="BQ1921">
        <f t="shared" si="464"/>
        <v>0.60872532306641436</v>
      </c>
      <c r="BR1921">
        <f t="shared" si="464"/>
        <v>1.648693062085903</v>
      </c>
      <c r="BS1921">
        <f t="shared" si="464"/>
        <v>1.4528229937866375</v>
      </c>
      <c r="BT1921">
        <f t="shared" si="464"/>
        <v>-2.9024449893095002E-2</v>
      </c>
      <c r="BU1921">
        <f t="shared" si="460"/>
        <v>1.6575513447308179</v>
      </c>
      <c r="BV1921">
        <f t="shared" si="459"/>
        <v>-0.35717256959863808</v>
      </c>
      <c r="BW1921">
        <f t="shared" si="459"/>
        <v>-0.10325810958507768</v>
      </c>
      <c r="BX1921">
        <f t="shared" si="459"/>
        <v>-4.71798068532421E-2</v>
      </c>
      <c r="BY1921">
        <f t="shared" si="459"/>
        <v>-0.1059703395244459</v>
      </c>
      <c r="BZ1921">
        <f t="shared" si="459"/>
        <v>-0.19657009570666342</v>
      </c>
      <c r="CA1921">
        <f t="shared" si="459"/>
        <v>-0.13449718289666615</v>
      </c>
      <c r="CB1921">
        <f t="shared" si="463"/>
        <v>-0.31011394532950831</v>
      </c>
      <c r="CC1921">
        <f t="shared" si="463"/>
        <v>-0.17748553263522798</v>
      </c>
      <c r="CD1921">
        <f t="shared" si="463"/>
        <v>-0.25505410597689637</v>
      </c>
      <c r="CE1921">
        <f t="shared" si="463"/>
        <v>-0.25381703953656021</v>
      </c>
      <c r="CF1921">
        <f t="shared" si="463"/>
        <v>-0.15071378989543877</v>
      </c>
      <c r="CG1921">
        <f t="shared" si="463"/>
        <v>-0.10861780008030536</v>
      </c>
      <c r="CH1921">
        <f t="shared" si="463"/>
        <v>-0.18882099759926541</v>
      </c>
      <c r="CI1921">
        <f t="shared" si="463"/>
        <v>-0.44619487448339101</v>
      </c>
      <c r="CJ1921">
        <f t="shared" si="463"/>
        <v>-0.16369571079412945</v>
      </c>
      <c r="CK1921">
        <f t="shared" si="463"/>
        <v>-9.7617598250793164E-2</v>
      </c>
      <c r="CL1921">
        <f t="shared" si="463"/>
        <v>-0.2513290785070888</v>
      </c>
      <c r="CM1921">
        <f t="shared" si="463"/>
        <v>-0.23069011945429144</v>
      </c>
      <c r="CN1921">
        <f t="shared" si="463"/>
        <v>-0.28694158180777513</v>
      </c>
      <c r="CO1921">
        <f t="shared" si="462"/>
        <v>-0.13662117757178671</v>
      </c>
      <c r="CP1921">
        <f t="shared" si="453"/>
        <v>-0.22529952388354521</v>
      </c>
      <c r="CQ1921">
        <f t="shared" si="453"/>
        <v>-0.21419160226713194</v>
      </c>
      <c r="CR1921">
        <f t="shared" si="453"/>
        <v>-0.26837784803098957</v>
      </c>
      <c r="CS1921">
        <f t="shared" si="453"/>
        <v>-0.12792901248503974</v>
      </c>
      <c r="CT1921">
        <f t="shared" si="454"/>
        <v>6.5481756494494983</v>
      </c>
      <c r="CU1921">
        <f t="shared" si="454"/>
        <v>-9.1644382318053288E-2</v>
      </c>
      <c r="CV1921">
        <f t="shared" si="454"/>
        <v>1.7464674579970096</v>
      </c>
      <c r="CX1921">
        <f t="shared" si="450"/>
        <v>2.9678380628903382</v>
      </c>
      <c r="CY1921">
        <f t="shared" si="451"/>
        <v>2.040099659744552</v>
      </c>
      <c r="CZ1921">
        <f t="shared" si="452"/>
        <v>0.86069854467149343</v>
      </c>
    </row>
    <row r="1922" spans="1:104" x14ac:dyDescent="0.25">
      <c r="A1922">
        <v>1922</v>
      </c>
      <c r="B1922">
        <v>14463</v>
      </c>
      <c r="C1922">
        <v>9</v>
      </c>
      <c r="D1922">
        <v>5</v>
      </c>
      <c r="E1922">
        <v>2008</v>
      </c>
      <c r="F1922">
        <v>2008</v>
      </c>
      <c r="G1922">
        <v>1115</v>
      </c>
      <c r="H1922">
        <v>526</v>
      </c>
      <c r="I1922">
        <v>1641</v>
      </c>
      <c r="J1922">
        <v>1641</v>
      </c>
      <c r="K1922">
        <v>0</v>
      </c>
      <c r="L1922">
        <v>1641</v>
      </c>
      <c r="M1922">
        <v>2</v>
      </c>
      <c r="N1922">
        <v>0</v>
      </c>
      <c r="O1922">
        <v>3</v>
      </c>
      <c r="P1922">
        <v>7</v>
      </c>
      <c r="Q1922">
        <v>0</v>
      </c>
      <c r="R1922">
        <v>3</v>
      </c>
      <c r="S1922">
        <v>885</v>
      </c>
      <c r="T1922">
        <v>0</v>
      </c>
      <c r="U1922">
        <v>95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1</v>
      </c>
      <c r="AU1922">
        <v>0</v>
      </c>
      <c r="AV1922">
        <v>5</v>
      </c>
      <c r="AX1922">
        <v>316500</v>
      </c>
      <c r="BB1922">
        <f t="shared" si="466"/>
        <v>0.46743763569604013</v>
      </c>
      <c r="BC1922">
        <f t="shared" si="466"/>
        <v>2.1032966327045264</v>
      </c>
      <c r="BD1922">
        <f t="shared" si="466"/>
        <v>-0.51240735344330679</v>
      </c>
      <c r="BE1922">
        <f t="shared" si="466"/>
        <v>1.2058954176753522</v>
      </c>
      <c r="BF1922">
        <f t="shared" si="466"/>
        <v>1.1179723906407448</v>
      </c>
      <c r="BG1922">
        <f t="shared" si="465"/>
        <v>1.531155538015982</v>
      </c>
      <c r="BH1922">
        <f t="shared" si="465"/>
        <v>-8.9271541450541739E-2</v>
      </c>
      <c r="BI1922">
        <f t="shared" si="465"/>
        <v>1.3984226181827479</v>
      </c>
      <c r="BJ1922">
        <f t="shared" si="465"/>
        <v>1.2893698546901609</v>
      </c>
      <c r="BK1922">
        <f t="shared" si="465"/>
        <v>-0.78942087648064874</v>
      </c>
      <c r="BL1922">
        <f t="shared" si="464"/>
        <v>0.28231918316438914</v>
      </c>
      <c r="BM1922">
        <f t="shared" si="464"/>
        <v>0.78965335510324319</v>
      </c>
      <c r="BN1922">
        <f t="shared" si="464"/>
        <v>-0.76924933262188744</v>
      </c>
      <c r="BO1922">
        <f t="shared" si="464"/>
        <v>0.17344343439753029</v>
      </c>
      <c r="BP1922">
        <f t="shared" si="464"/>
        <v>0.33150421349700426</v>
      </c>
      <c r="BQ1922">
        <f t="shared" si="464"/>
        <v>-0.94767465068294066</v>
      </c>
      <c r="BR1922">
        <f t="shared" si="464"/>
        <v>1.648693062085903</v>
      </c>
      <c r="BS1922">
        <f t="shared" si="464"/>
        <v>1.9527602626941281</v>
      </c>
      <c r="BT1922">
        <f t="shared" si="464"/>
        <v>-0.74996294769766236</v>
      </c>
      <c r="BU1922">
        <f t="shared" si="460"/>
        <v>0.74709147625590866</v>
      </c>
      <c r="BV1922">
        <f t="shared" si="459"/>
        <v>-0.35717256959863808</v>
      </c>
      <c r="BW1922">
        <f t="shared" si="459"/>
        <v>-0.10325810958507768</v>
      </c>
      <c r="BX1922">
        <f t="shared" si="459"/>
        <v>-4.71798068532421E-2</v>
      </c>
      <c r="BY1922">
        <f t="shared" si="459"/>
        <v>-0.1059703395244459</v>
      </c>
      <c r="BZ1922">
        <f t="shared" si="459"/>
        <v>-0.19657009570666342</v>
      </c>
      <c r="CA1922">
        <f t="shared" si="459"/>
        <v>-0.13449718289666615</v>
      </c>
      <c r="CB1922">
        <f t="shared" si="463"/>
        <v>-0.31011394532950831</v>
      </c>
      <c r="CC1922">
        <f t="shared" si="463"/>
        <v>-0.17748553263522798</v>
      </c>
      <c r="CD1922">
        <f t="shared" si="463"/>
        <v>-0.25505410597689637</v>
      </c>
      <c r="CE1922">
        <f t="shared" si="463"/>
        <v>-0.25381703953656021</v>
      </c>
      <c r="CF1922">
        <f t="shared" si="463"/>
        <v>-0.15071378989543877</v>
      </c>
      <c r="CG1922">
        <f t="shared" si="463"/>
        <v>-0.10861780008030536</v>
      </c>
      <c r="CH1922">
        <f t="shared" si="463"/>
        <v>-0.18882099759926541</v>
      </c>
      <c r="CI1922">
        <f t="shared" si="463"/>
        <v>-0.44619487448339101</v>
      </c>
      <c r="CJ1922">
        <f t="shared" si="463"/>
        <v>-0.16369571079412945</v>
      </c>
      <c r="CK1922">
        <f t="shared" si="463"/>
        <v>-9.7617598250793164E-2</v>
      </c>
      <c r="CL1922">
        <f t="shared" si="463"/>
        <v>-0.2513290785070888</v>
      </c>
      <c r="CM1922">
        <f t="shared" si="463"/>
        <v>-0.23069011945429144</v>
      </c>
      <c r="CN1922">
        <f t="shared" si="463"/>
        <v>-0.28694158180777513</v>
      </c>
      <c r="CO1922">
        <f t="shared" si="462"/>
        <v>-0.13662117757178671</v>
      </c>
      <c r="CP1922">
        <f t="shared" si="453"/>
        <v>-0.22529952388354521</v>
      </c>
      <c r="CQ1922">
        <f t="shared" si="453"/>
        <v>-0.21419160226713194</v>
      </c>
      <c r="CR1922">
        <f t="shared" si="453"/>
        <v>-0.26837784803098957</v>
      </c>
      <c r="CS1922">
        <f t="shared" si="453"/>
        <v>-0.12792901248503974</v>
      </c>
      <c r="CT1922">
        <f t="shared" si="454"/>
        <v>6.5481756494494983</v>
      </c>
      <c r="CU1922">
        <f t="shared" si="454"/>
        <v>-9.1644382318053288E-2</v>
      </c>
      <c r="CV1922">
        <f t="shared" si="454"/>
        <v>1.7464674579970096</v>
      </c>
      <c r="CX1922">
        <f t="shared" si="450"/>
        <v>1.7570482845974358</v>
      </c>
      <c r="CY1922">
        <f t="shared" si="451"/>
        <v>1.2659064138102989</v>
      </c>
      <c r="CZ1922">
        <f t="shared" si="452"/>
        <v>0.24122033724028866</v>
      </c>
    </row>
    <row r="1923" spans="1:104" x14ac:dyDescent="0.25">
      <c r="A1923">
        <v>1923</v>
      </c>
      <c r="B1923">
        <v>9839</v>
      </c>
      <c r="C1923">
        <v>6</v>
      </c>
      <c r="D1923">
        <v>8</v>
      </c>
      <c r="E1923">
        <v>1980</v>
      </c>
      <c r="F1923">
        <v>2006</v>
      </c>
      <c r="G1923">
        <v>462</v>
      </c>
      <c r="H1923">
        <v>250</v>
      </c>
      <c r="I1923">
        <v>712</v>
      </c>
      <c r="J1923">
        <v>1375</v>
      </c>
      <c r="K1923">
        <v>862</v>
      </c>
      <c r="L1923">
        <v>2237</v>
      </c>
      <c r="M1923">
        <v>2</v>
      </c>
      <c r="N1923">
        <v>1</v>
      </c>
      <c r="O1923">
        <v>3</v>
      </c>
      <c r="P1923">
        <v>7</v>
      </c>
      <c r="Q1923">
        <v>1</v>
      </c>
      <c r="R1923">
        <v>2</v>
      </c>
      <c r="S1923">
        <v>440</v>
      </c>
      <c r="T1923">
        <v>305</v>
      </c>
      <c r="U1923">
        <v>24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1</v>
      </c>
      <c r="AU1923">
        <v>0</v>
      </c>
      <c r="AV1923">
        <v>4</v>
      </c>
      <c r="AX1923">
        <v>204000</v>
      </c>
      <c r="BB1923">
        <f t="shared" si="466"/>
        <v>-4.5493149671131161E-2</v>
      </c>
      <c r="BC1923">
        <f t="shared" si="466"/>
        <v>-7.2527470093259272E-2</v>
      </c>
      <c r="BD1923">
        <f t="shared" si="466"/>
        <v>2.1897407994803806</v>
      </c>
      <c r="BE1923">
        <f t="shared" si="466"/>
        <v>0.27044530838293396</v>
      </c>
      <c r="BF1923">
        <f t="shared" si="466"/>
        <v>1.0210850385389951</v>
      </c>
      <c r="BG1923">
        <f t="shared" si="465"/>
        <v>4.104090605783655E-2</v>
      </c>
      <c r="BH1923">
        <f t="shared" si="465"/>
        <v>-0.71172037434592816</v>
      </c>
      <c r="BI1923">
        <f t="shared" si="465"/>
        <v>-0.82749297305842839</v>
      </c>
      <c r="BJ1923">
        <f t="shared" si="465"/>
        <v>0.57839072692974225</v>
      </c>
      <c r="BK1923">
        <f t="shared" si="465"/>
        <v>1.2226618693651754</v>
      </c>
      <c r="BL1923">
        <f t="shared" si="464"/>
        <v>1.4978671923099625</v>
      </c>
      <c r="BM1923">
        <f t="shared" si="464"/>
        <v>0.78965335510324319</v>
      </c>
      <c r="BN1923">
        <f t="shared" si="464"/>
        <v>1.2088203798343946</v>
      </c>
      <c r="BO1923">
        <f t="shared" si="464"/>
        <v>0.17344343439753029</v>
      </c>
      <c r="BP1923">
        <f t="shared" si="464"/>
        <v>0.33150421349700426</v>
      </c>
      <c r="BQ1923">
        <f t="shared" si="464"/>
        <v>0.60872532306641436</v>
      </c>
      <c r="BR1923">
        <f t="shared" si="464"/>
        <v>0.30404081389622228</v>
      </c>
      <c r="BS1923">
        <f t="shared" si="464"/>
        <v>-0.16602149600904617</v>
      </c>
      <c r="BT1923">
        <f t="shared" si="464"/>
        <v>1.6932175170844825</v>
      </c>
      <c r="BU1923">
        <f t="shared" si="460"/>
        <v>-0.34854667055288052</v>
      </c>
      <c r="BV1923">
        <f t="shared" si="459"/>
        <v>-0.35717256959863808</v>
      </c>
      <c r="BW1923">
        <f t="shared" si="459"/>
        <v>-0.10325810958507768</v>
      </c>
      <c r="BX1923">
        <f t="shared" si="459"/>
        <v>-4.71798068532421E-2</v>
      </c>
      <c r="BY1923">
        <f t="shared" si="459"/>
        <v>-0.1059703395244459</v>
      </c>
      <c r="BZ1923">
        <f t="shared" si="459"/>
        <v>-0.19657009570666342</v>
      </c>
      <c r="CA1923">
        <f t="shared" si="459"/>
        <v>-0.13449718289666615</v>
      </c>
      <c r="CB1923">
        <f t="shared" si="463"/>
        <v>-0.31011394532950831</v>
      </c>
      <c r="CC1923">
        <f t="shared" si="463"/>
        <v>-0.17748553263522798</v>
      </c>
      <c r="CD1923">
        <f t="shared" si="463"/>
        <v>-0.25505410597689637</v>
      </c>
      <c r="CE1923">
        <f t="shared" si="463"/>
        <v>-0.25381703953656021</v>
      </c>
      <c r="CF1923">
        <f t="shared" si="463"/>
        <v>-0.15071378989543877</v>
      </c>
      <c r="CG1923">
        <f t="shared" si="463"/>
        <v>-0.10861780008030536</v>
      </c>
      <c r="CH1923">
        <f t="shared" si="463"/>
        <v>-0.18882099759926541</v>
      </c>
      <c r="CI1923">
        <f t="shared" si="463"/>
        <v>-0.44619487448339101</v>
      </c>
      <c r="CJ1923">
        <f t="shared" si="463"/>
        <v>-0.16369571079412945</v>
      </c>
      <c r="CK1923">
        <f t="shared" si="463"/>
        <v>-9.7617598250793164E-2</v>
      </c>
      <c r="CL1923">
        <f t="shared" si="463"/>
        <v>-0.2513290785070888</v>
      </c>
      <c r="CM1923">
        <f t="shared" si="463"/>
        <v>-0.23069011945429144</v>
      </c>
      <c r="CN1923">
        <f t="shared" si="463"/>
        <v>-0.28694158180777513</v>
      </c>
      <c r="CO1923">
        <f t="shared" si="462"/>
        <v>-0.13662117757178671</v>
      </c>
      <c r="CP1923">
        <f t="shared" si="453"/>
        <v>-0.22529952388354521</v>
      </c>
      <c r="CQ1923">
        <f t="shared" si="453"/>
        <v>-0.21419160226713194</v>
      </c>
      <c r="CR1923">
        <f t="shared" si="453"/>
        <v>-0.26837784803098957</v>
      </c>
      <c r="CS1923">
        <f t="shared" si="453"/>
        <v>-0.12792901248503974</v>
      </c>
      <c r="CT1923">
        <f t="shared" si="454"/>
        <v>6.5481756494494983</v>
      </c>
      <c r="CU1923">
        <f t="shared" si="454"/>
        <v>-9.1644382318053288E-2</v>
      </c>
      <c r="CV1923">
        <f t="shared" si="454"/>
        <v>0.58430796653874073</v>
      </c>
      <c r="CX1923">
        <f t="shared" si="450"/>
        <v>0.30021566365677793</v>
      </c>
      <c r="CY1923">
        <f t="shared" si="451"/>
        <v>0.71549920442534132</v>
      </c>
      <c r="CZ1923">
        <f t="shared" si="452"/>
        <v>0.17246041923327504</v>
      </c>
    </row>
    <row r="1924" spans="1:104" x14ac:dyDescent="0.25">
      <c r="A1924">
        <v>1924</v>
      </c>
      <c r="B1924">
        <v>14419</v>
      </c>
      <c r="C1924">
        <v>7</v>
      </c>
      <c r="D1924">
        <v>5</v>
      </c>
      <c r="E1924">
        <v>1987</v>
      </c>
      <c r="F1924">
        <v>1989</v>
      </c>
      <c r="G1924">
        <v>904</v>
      </c>
      <c r="H1924">
        <v>117</v>
      </c>
      <c r="I1924">
        <v>1645</v>
      </c>
      <c r="J1924">
        <v>1479</v>
      </c>
      <c r="K1924">
        <v>0</v>
      </c>
      <c r="L1924">
        <v>1479</v>
      </c>
      <c r="M1924">
        <v>2</v>
      </c>
      <c r="N1924">
        <v>1</v>
      </c>
      <c r="O1924">
        <v>3</v>
      </c>
      <c r="P1924">
        <v>7</v>
      </c>
      <c r="Q1924">
        <v>1</v>
      </c>
      <c r="R1924">
        <v>2</v>
      </c>
      <c r="S1924">
        <v>578</v>
      </c>
      <c r="T1924">
        <v>224</v>
      </c>
      <c r="U1924">
        <v>238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1</v>
      </c>
      <c r="AU1924">
        <v>0</v>
      </c>
      <c r="AV1924">
        <v>4</v>
      </c>
      <c r="AX1924">
        <v>213500</v>
      </c>
      <c r="BB1924">
        <f t="shared" si="466"/>
        <v>0.46255680642351515</v>
      </c>
      <c r="BC1924">
        <f t="shared" si="466"/>
        <v>0.65274723083933595</v>
      </c>
      <c r="BD1924">
        <f t="shared" si="466"/>
        <v>-0.51240735344330679</v>
      </c>
      <c r="BE1924">
        <f t="shared" si="466"/>
        <v>0.50430783570603854</v>
      </c>
      <c r="BF1924">
        <f t="shared" si="466"/>
        <v>0.19754254567412313</v>
      </c>
      <c r="BG1924">
        <f t="shared" si="465"/>
        <v>1.0496636737844833</v>
      </c>
      <c r="BH1924">
        <f t="shared" si="465"/>
        <v>-1.011668543820879</v>
      </c>
      <c r="BI1924">
        <f t="shared" si="465"/>
        <v>1.408006754205315</v>
      </c>
      <c r="BJ1924">
        <f t="shared" si="465"/>
        <v>0.85636752876088329</v>
      </c>
      <c r="BK1924">
        <f t="shared" si="465"/>
        <v>-0.78942087648064874</v>
      </c>
      <c r="BL1924">
        <f t="shared" si="464"/>
        <v>-4.8081450193971385E-2</v>
      </c>
      <c r="BM1924">
        <f t="shared" si="464"/>
        <v>0.78965335510324319</v>
      </c>
      <c r="BN1924">
        <f t="shared" si="464"/>
        <v>1.2088203798343946</v>
      </c>
      <c r="BO1924">
        <f t="shared" si="464"/>
        <v>0.17344343439753029</v>
      </c>
      <c r="BP1924">
        <f t="shared" si="464"/>
        <v>0.33150421349700426</v>
      </c>
      <c r="BQ1924">
        <f t="shared" si="464"/>
        <v>0.60872532306641436</v>
      </c>
      <c r="BR1924">
        <f t="shared" si="464"/>
        <v>0.30404081389622228</v>
      </c>
      <c r="BS1924">
        <f t="shared" si="464"/>
        <v>0.49103891455508425</v>
      </c>
      <c r="BT1924">
        <f t="shared" si="464"/>
        <v>1.044372869060372</v>
      </c>
      <c r="BU1924">
        <f t="shared" si="460"/>
        <v>2.9537992930679771</v>
      </c>
      <c r="BV1924">
        <f t="shared" si="459"/>
        <v>-0.35717256959863808</v>
      </c>
      <c r="BW1924">
        <f t="shared" si="459"/>
        <v>-0.10325810958507768</v>
      </c>
      <c r="BX1924">
        <f t="shared" si="459"/>
        <v>-4.71798068532421E-2</v>
      </c>
      <c r="BY1924">
        <f t="shared" si="459"/>
        <v>-0.1059703395244459</v>
      </c>
      <c r="BZ1924">
        <f t="shared" si="459"/>
        <v>-0.19657009570666342</v>
      </c>
      <c r="CA1924">
        <f t="shared" si="459"/>
        <v>-0.13449718289666615</v>
      </c>
      <c r="CB1924">
        <f t="shared" si="463"/>
        <v>-0.31011394532950831</v>
      </c>
      <c r="CC1924">
        <f t="shared" si="463"/>
        <v>-0.17748553263522798</v>
      </c>
      <c r="CD1924">
        <f t="shared" si="463"/>
        <v>-0.25505410597689637</v>
      </c>
      <c r="CE1924">
        <f t="shared" si="463"/>
        <v>-0.25381703953656021</v>
      </c>
      <c r="CF1924">
        <f t="shared" si="463"/>
        <v>-0.15071378989543877</v>
      </c>
      <c r="CG1924">
        <f t="shared" si="463"/>
        <v>-0.10861780008030536</v>
      </c>
      <c r="CH1924">
        <f t="shared" si="463"/>
        <v>-0.18882099759926541</v>
      </c>
      <c r="CI1924">
        <f t="shared" si="463"/>
        <v>-0.44619487448339101</v>
      </c>
      <c r="CJ1924">
        <f t="shared" si="463"/>
        <v>-0.16369571079412945</v>
      </c>
      <c r="CK1924">
        <f t="shared" si="463"/>
        <v>-9.7617598250793164E-2</v>
      </c>
      <c r="CL1924">
        <f t="shared" si="463"/>
        <v>-0.2513290785070888</v>
      </c>
      <c r="CM1924">
        <f t="shared" si="463"/>
        <v>-0.23069011945429144</v>
      </c>
      <c r="CN1924">
        <f t="shared" si="463"/>
        <v>-0.28694158180777513</v>
      </c>
      <c r="CO1924">
        <f t="shared" si="462"/>
        <v>-0.13662117757178671</v>
      </c>
      <c r="CP1924">
        <f t="shared" si="453"/>
        <v>-0.22529952388354521</v>
      </c>
      <c r="CQ1924">
        <f t="shared" si="453"/>
        <v>-0.21419160226713194</v>
      </c>
      <c r="CR1924">
        <f t="shared" si="453"/>
        <v>-0.26837784803098957</v>
      </c>
      <c r="CS1924">
        <f t="shared" si="453"/>
        <v>-0.12792901248503974</v>
      </c>
      <c r="CT1924">
        <f t="shared" si="454"/>
        <v>6.5481756494494983</v>
      </c>
      <c r="CU1924">
        <f t="shared" si="454"/>
        <v>-9.1644382318053288E-2</v>
      </c>
      <c r="CV1924">
        <f t="shared" si="454"/>
        <v>0.58430796653874073</v>
      </c>
      <c r="CX1924">
        <f t="shared" si="450"/>
        <v>0.42323708498065571</v>
      </c>
      <c r="CY1924">
        <f t="shared" si="451"/>
        <v>0.73737762591365885</v>
      </c>
      <c r="CZ1924">
        <f t="shared" si="452"/>
        <v>9.8684279457679824E-2</v>
      </c>
    </row>
    <row r="1925" spans="1:104" x14ac:dyDescent="0.25">
      <c r="A1925">
        <v>1925</v>
      </c>
      <c r="B1925">
        <v>9157</v>
      </c>
      <c r="C1925">
        <v>7</v>
      </c>
      <c r="D1925">
        <v>5</v>
      </c>
      <c r="E1925">
        <v>2003</v>
      </c>
      <c r="F1925">
        <v>2003</v>
      </c>
      <c r="G1925">
        <v>0</v>
      </c>
      <c r="H1925">
        <v>912</v>
      </c>
      <c r="I1925">
        <v>912</v>
      </c>
      <c r="J1925">
        <v>1072</v>
      </c>
      <c r="K1925">
        <v>942</v>
      </c>
      <c r="L1925">
        <v>2014</v>
      </c>
      <c r="M1925">
        <v>2</v>
      </c>
      <c r="N1925">
        <v>1</v>
      </c>
      <c r="O1925">
        <v>3</v>
      </c>
      <c r="P1925">
        <v>9</v>
      </c>
      <c r="Q1925">
        <v>0</v>
      </c>
      <c r="R1925">
        <v>2</v>
      </c>
      <c r="S1925">
        <v>486</v>
      </c>
      <c r="T1925">
        <v>124</v>
      </c>
      <c r="U1925">
        <v>114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1</v>
      </c>
      <c r="AU1925">
        <v>0</v>
      </c>
      <c r="AV1925">
        <v>4</v>
      </c>
      <c r="AX1925">
        <v>170000</v>
      </c>
      <c r="BB1925">
        <f t="shared" si="466"/>
        <v>-0.12114600339526846</v>
      </c>
      <c r="BC1925">
        <f t="shared" si="466"/>
        <v>0.65274723083933595</v>
      </c>
      <c r="BD1925">
        <f t="shared" si="466"/>
        <v>-0.51240735344330679</v>
      </c>
      <c r="BE1925">
        <f t="shared" si="466"/>
        <v>1.0388507553017061</v>
      </c>
      <c r="BF1925">
        <f t="shared" si="466"/>
        <v>0.87575401038637068</v>
      </c>
      <c r="BG1925">
        <f t="shared" si="465"/>
        <v>-1.0132209009324593</v>
      </c>
      <c r="BH1925">
        <f t="shared" si="465"/>
        <v>0.78125472484517988</v>
      </c>
      <c r="BI1925">
        <f t="shared" si="465"/>
        <v>-0.34828617193008038</v>
      </c>
      <c r="BJ1925">
        <f t="shared" si="465"/>
        <v>-0.23148399378983234</v>
      </c>
      <c r="BK1925">
        <f t="shared" si="465"/>
        <v>1.4093980870770848</v>
      </c>
      <c r="BL1925">
        <f t="shared" si="464"/>
        <v>1.0430564439216019</v>
      </c>
      <c r="BM1925">
        <f t="shared" si="464"/>
        <v>0.78965335510324319</v>
      </c>
      <c r="BN1925">
        <f t="shared" si="464"/>
        <v>1.2088203798343946</v>
      </c>
      <c r="BO1925">
        <f t="shared" si="464"/>
        <v>0.17344343439753029</v>
      </c>
      <c r="BP1925">
        <f t="shared" si="464"/>
        <v>1.590380973612211</v>
      </c>
      <c r="BQ1925">
        <f t="shared" si="464"/>
        <v>-0.94767465068294066</v>
      </c>
      <c r="BR1925">
        <f t="shared" si="464"/>
        <v>0.30404081389622228</v>
      </c>
      <c r="BS1925">
        <f t="shared" si="464"/>
        <v>5.2998640845663983E-2</v>
      </c>
      <c r="BT1925">
        <f t="shared" si="464"/>
        <v>0.24333009372196376</v>
      </c>
      <c r="BU1925">
        <f t="shared" si="460"/>
        <v>1.0402904169512184</v>
      </c>
      <c r="BV1925">
        <f t="shared" si="459"/>
        <v>-0.35717256959863808</v>
      </c>
      <c r="BW1925">
        <f t="shared" si="459"/>
        <v>-0.10325810958507768</v>
      </c>
      <c r="BX1925">
        <f t="shared" si="459"/>
        <v>-4.71798068532421E-2</v>
      </c>
      <c r="BY1925">
        <f t="shared" si="459"/>
        <v>-0.1059703395244459</v>
      </c>
      <c r="BZ1925">
        <f t="shared" si="459"/>
        <v>-0.19657009570666342</v>
      </c>
      <c r="CA1925">
        <f t="shared" si="459"/>
        <v>-0.13449718289666615</v>
      </c>
      <c r="CB1925">
        <f t="shared" si="463"/>
        <v>-0.31011394532950831</v>
      </c>
      <c r="CC1925">
        <f t="shared" si="463"/>
        <v>-0.17748553263522798</v>
      </c>
      <c r="CD1925">
        <f t="shared" si="463"/>
        <v>-0.25505410597689637</v>
      </c>
      <c r="CE1925">
        <f t="shared" si="463"/>
        <v>-0.25381703953656021</v>
      </c>
      <c r="CF1925">
        <f t="shared" si="463"/>
        <v>-0.15071378989543877</v>
      </c>
      <c r="CG1925">
        <f t="shared" si="463"/>
        <v>-0.10861780008030536</v>
      </c>
      <c r="CH1925">
        <f t="shared" si="463"/>
        <v>-0.18882099759926541</v>
      </c>
      <c r="CI1925">
        <f t="shared" si="463"/>
        <v>-0.44619487448339101</v>
      </c>
      <c r="CJ1925">
        <f t="shared" si="463"/>
        <v>-0.16369571079412945</v>
      </c>
      <c r="CK1925">
        <f t="shared" si="463"/>
        <v>-9.7617598250793164E-2</v>
      </c>
      <c r="CL1925">
        <f t="shared" si="463"/>
        <v>-0.2513290785070888</v>
      </c>
      <c r="CM1925">
        <f t="shared" si="463"/>
        <v>-0.23069011945429144</v>
      </c>
      <c r="CN1925">
        <f t="shared" si="463"/>
        <v>-0.28694158180777513</v>
      </c>
      <c r="CO1925">
        <f t="shared" si="462"/>
        <v>-0.13662117757178671</v>
      </c>
      <c r="CP1925">
        <f t="shared" si="453"/>
        <v>-0.22529952388354521</v>
      </c>
      <c r="CQ1925">
        <f t="shared" si="453"/>
        <v>-0.21419160226713194</v>
      </c>
      <c r="CR1925">
        <f t="shared" si="453"/>
        <v>-0.26837784803098957</v>
      </c>
      <c r="CS1925">
        <f t="shared" si="453"/>
        <v>-0.12792901248503974</v>
      </c>
      <c r="CT1925">
        <f t="shared" si="454"/>
        <v>6.5481756494494983</v>
      </c>
      <c r="CU1925">
        <f t="shared" si="454"/>
        <v>-9.1644382318053288E-2</v>
      </c>
      <c r="CV1925">
        <f t="shared" si="454"/>
        <v>0.58430796653874073</v>
      </c>
      <c r="CX1925">
        <f t="shared" ref="CX1925:CX1988" si="467">(AX1925-AX$2)/AX$3</f>
        <v>-0.140071528449732</v>
      </c>
      <c r="CY1925">
        <f t="shared" si="451"/>
        <v>0.56157740377714649</v>
      </c>
      <c r="CZ1925">
        <f t="shared" si="452"/>
        <v>0.49231122409511874</v>
      </c>
    </row>
    <row r="1926" spans="1:104" x14ac:dyDescent="0.25">
      <c r="A1926">
        <v>1926</v>
      </c>
      <c r="B1926">
        <v>12633</v>
      </c>
      <c r="C1926">
        <v>9</v>
      </c>
      <c r="D1926">
        <v>5</v>
      </c>
      <c r="E1926">
        <v>2007</v>
      </c>
      <c r="F1926">
        <v>2007</v>
      </c>
      <c r="G1926">
        <v>1640</v>
      </c>
      <c r="H1926">
        <v>338</v>
      </c>
      <c r="I1926">
        <v>1978</v>
      </c>
      <c r="J1926">
        <v>1978</v>
      </c>
      <c r="K1926">
        <v>0</v>
      </c>
      <c r="L1926">
        <v>1978</v>
      </c>
      <c r="M1926">
        <v>2</v>
      </c>
      <c r="N1926">
        <v>0</v>
      </c>
      <c r="O1926">
        <v>2</v>
      </c>
      <c r="P1926">
        <v>7</v>
      </c>
      <c r="Q1926">
        <v>1</v>
      </c>
      <c r="R1926">
        <v>3</v>
      </c>
      <c r="S1926">
        <v>920</v>
      </c>
      <c r="T1926">
        <v>308</v>
      </c>
      <c r="U1926">
        <v>52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1</v>
      </c>
      <c r="AU1926">
        <v>0</v>
      </c>
      <c r="AV1926">
        <v>5</v>
      </c>
      <c r="AX1926">
        <v>425000</v>
      </c>
      <c r="BB1926">
        <f t="shared" si="466"/>
        <v>0.2644395091342055</v>
      </c>
      <c r="BC1926">
        <f t="shared" si="466"/>
        <v>2.1032966327045264</v>
      </c>
      <c r="BD1926">
        <f t="shared" si="466"/>
        <v>-0.51240735344330679</v>
      </c>
      <c r="BE1926">
        <f t="shared" si="466"/>
        <v>1.1724864852006229</v>
      </c>
      <c r="BF1926">
        <f t="shared" si="466"/>
        <v>1.06952871458987</v>
      </c>
      <c r="BG1926">
        <f t="shared" si="465"/>
        <v>2.7291803186867729</v>
      </c>
      <c r="BH1926">
        <f t="shared" si="465"/>
        <v>-0.5132584276256601</v>
      </c>
      <c r="BI1926">
        <f t="shared" si="465"/>
        <v>2.2058860780840144</v>
      </c>
      <c r="BJ1926">
        <f t="shared" si="465"/>
        <v>2.1901216067776086</v>
      </c>
      <c r="BK1926">
        <f t="shared" si="465"/>
        <v>-0.78942087648064874</v>
      </c>
      <c r="BL1926">
        <f t="shared" si="464"/>
        <v>0.96963408095307746</v>
      </c>
      <c r="BM1926">
        <f t="shared" si="464"/>
        <v>0.78965335510324319</v>
      </c>
      <c r="BN1926">
        <f t="shared" si="464"/>
        <v>-0.76924933262188744</v>
      </c>
      <c r="BO1926">
        <f t="shared" si="464"/>
        <v>-1.0605414743596004</v>
      </c>
      <c r="BP1926">
        <f t="shared" si="464"/>
        <v>0.33150421349700426</v>
      </c>
      <c r="BQ1926">
        <f t="shared" si="464"/>
        <v>0.60872532306641436</v>
      </c>
      <c r="BR1926">
        <f t="shared" si="464"/>
        <v>1.648693062085903</v>
      </c>
      <c r="BS1926">
        <f t="shared" si="464"/>
        <v>2.1194060189966248</v>
      </c>
      <c r="BT1926">
        <f t="shared" si="464"/>
        <v>1.7172488003446349</v>
      </c>
      <c r="BU1926">
        <f t="shared" si="460"/>
        <v>8.3535978892839147E-2</v>
      </c>
      <c r="BV1926">
        <f t="shared" si="459"/>
        <v>-0.35717256959863808</v>
      </c>
      <c r="BW1926">
        <f t="shared" si="459"/>
        <v>-0.10325810958507768</v>
      </c>
      <c r="BX1926">
        <f t="shared" si="459"/>
        <v>-4.71798068532421E-2</v>
      </c>
      <c r="BY1926">
        <f t="shared" si="459"/>
        <v>-0.1059703395244459</v>
      </c>
      <c r="BZ1926">
        <f t="shared" si="459"/>
        <v>-0.19657009570666342</v>
      </c>
      <c r="CA1926">
        <f t="shared" si="459"/>
        <v>-0.13449718289666615</v>
      </c>
      <c r="CB1926">
        <f t="shared" si="463"/>
        <v>-0.31011394532950831</v>
      </c>
      <c r="CC1926">
        <f t="shared" si="463"/>
        <v>-0.17748553263522798</v>
      </c>
      <c r="CD1926">
        <f t="shared" si="463"/>
        <v>-0.25505410597689637</v>
      </c>
      <c r="CE1926">
        <f t="shared" si="463"/>
        <v>-0.25381703953656021</v>
      </c>
      <c r="CF1926">
        <f t="shared" si="463"/>
        <v>-0.15071378989543877</v>
      </c>
      <c r="CG1926">
        <f t="shared" si="463"/>
        <v>-0.10861780008030536</v>
      </c>
      <c r="CH1926">
        <f t="shared" si="463"/>
        <v>-0.18882099759926541</v>
      </c>
      <c r="CI1926">
        <f t="shared" si="463"/>
        <v>-0.44619487448339101</v>
      </c>
      <c r="CJ1926">
        <f t="shared" si="463"/>
        <v>-0.16369571079412945</v>
      </c>
      <c r="CK1926">
        <f t="shared" si="463"/>
        <v>-9.7617598250793164E-2</v>
      </c>
      <c r="CL1926">
        <f t="shared" si="463"/>
        <v>-0.2513290785070888</v>
      </c>
      <c r="CM1926">
        <f t="shared" si="463"/>
        <v>-0.23069011945429144</v>
      </c>
      <c r="CN1926">
        <f t="shared" si="463"/>
        <v>-0.28694158180777513</v>
      </c>
      <c r="CO1926">
        <f t="shared" si="462"/>
        <v>-0.13662117757178671</v>
      </c>
      <c r="CP1926">
        <f t="shared" si="453"/>
        <v>-0.22529952388354521</v>
      </c>
      <c r="CQ1926">
        <f t="shared" si="453"/>
        <v>-0.21419160226713194</v>
      </c>
      <c r="CR1926">
        <f t="shared" si="453"/>
        <v>-0.26837784803098957</v>
      </c>
      <c r="CS1926">
        <f t="shared" si="453"/>
        <v>-0.12792901248503974</v>
      </c>
      <c r="CT1926">
        <f t="shared" si="454"/>
        <v>6.5481756494494983</v>
      </c>
      <c r="CU1926">
        <f t="shared" si="454"/>
        <v>-9.1644382318053288E-2</v>
      </c>
      <c r="CV1926">
        <f t="shared" si="454"/>
        <v>1.7464674579970096</v>
      </c>
      <c r="CX1926">
        <f t="shared" si="467"/>
        <v>3.1620824123490925</v>
      </c>
      <c r="CY1926">
        <f t="shared" ref="CY1926:CY1989" si="468">$BA$3+SUMPRODUCT($BB$3:$CV$3,BB1926:CV1926)</f>
        <v>1.911403655773201</v>
      </c>
      <c r="CZ1926">
        <f t="shared" ref="CZ1926:CZ1989" si="469">(CY1926-CX1926)^2</f>
        <v>1.5641973521502179</v>
      </c>
    </row>
    <row r="1927" spans="1:104" x14ac:dyDescent="0.25">
      <c r="A1927">
        <v>1927</v>
      </c>
      <c r="B1927">
        <v>12518</v>
      </c>
      <c r="C1927">
        <v>5</v>
      </c>
      <c r="D1927">
        <v>7</v>
      </c>
      <c r="E1927">
        <v>1968</v>
      </c>
      <c r="F1927">
        <v>1968</v>
      </c>
      <c r="G1927">
        <v>532</v>
      </c>
      <c r="H1927">
        <v>476</v>
      </c>
      <c r="I1927">
        <v>1008</v>
      </c>
      <c r="J1927">
        <v>1008</v>
      </c>
      <c r="K1927">
        <v>0</v>
      </c>
      <c r="L1927">
        <v>1008</v>
      </c>
      <c r="M1927">
        <v>1</v>
      </c>
      <c r="N1927">
        <v>0</v>
      </c>
      <c r="O1927">
        <v>3</v>
      </c>
      <c r="P1927">
        <v>6</v>
      </c>
      <c r="Q1927">
        <v>0</v>
      </c>
      <c r="R1927">
        <v>1</v>
      </c>
      <c r="S1927">
        <v>384</v>
      </c>
      <c r="T1927">
        <v>144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1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3</v>
      </c>
      <c r="AX1927">
        <v>139500</v>
      </c>
      <c r="BB1927">
        <f t="shared" si="466"/>
        <v>0.25168279626283335</v>
      </c>
      <c r="BC1927">
        <f t="shared" si="466"/>
        <v>-0.79780217102585449</v>
      </c>
      <c r="BD1927">
        <f t="shared" si="466"/>
        <v>1.2890247485058182</v>
      </c>
      <c r="BE1927">
        <f t="shared" si="466"/>
        <v>-0.1304618813138167</v>
      </c>
      <c r="BF1927">
        <f t="shared" si="466"/>
        <v>-0.81977465139424821</v>
      </c>
      <c r="BG1927">
        <f t="shared" si="465"/>
        <v>0.20077754348060864</v>
      </c>
      <c r="BH1927">
        <f t="shared" si="465"/>
        <v>-0.20203401117796682</v>
      </c>
      <c r="BI1927">
        <f t="shared" si="465"/>
        <v>-0.11826690738847337</v>
      </c>
      <c r="BJ1927">
        <f t="shared" si="465"/>
        <v>-0.40254664107053456</v>
      </c>
      <c r="BK1927">
        <f t="shared" si="465"/>
        <v>-0.78942087648064874</v>
      </c>
      <c r="BL1927">
        <f t="shared" si="464"/>
        <v>-1.0086906990321678</v>
      </c>
      <c r="BM1927">
        <f t="shared" si="464"/>
        <v>-1.0396594366417218</v>
      </c>
      <c r="BN1927">
        <f t="shared" si="464"/>
        <v>-0.76924933262188744</v>
      </c>
      <c r="BO1927">
        <f t="shared" si="464"/>
        <v>0.17344343439753029</v>
      </c>
      <c r="BP1927">
        <f t="shared" si="464"/>
        <v>-0.29793416656059907</v>
      </c>
      <c r="BQ1927">
        <f t="shared" si="464"/>
        <v>-0.94767465068294066</v>
      </c>
      <c r="BR1927">
        <f t="shared" si="464"/>
        <v>-1.0406114342934585</v>
      </c>
      <c r="BS1927">
        <f t="shared" si="464"/>
        <v>-0.43265470609304113</v>
      </c>
      <c r="BT1927">
        <f t="shared" si="464"/>
        <v>0.4035386487896454</v>
      </c>
      <c r="BU1927">
        <f t="shared" si="460"/>
        <v>-0.71890322722064026</v>
      </c>
      <c r="BV1927">
        <f t="shared" si="459"/>
        <v>-0.35717256959863808</v>
      </c>
      <c r="BW1927">
        <f t="shared" si="459"/>
        <v>-0.10325810958507768</v>
      </c>
      <c r="BX1927">
        <f t="shared" si="459"/>
        <v>-4.71798068532421E-2</v>
      </c>
      <c r="BY1927">
        <f t="shared" si="459"/>
        <v>-0.1059703395244459</v>
      </c>
      <c r="BZ1927">
        <f t="shared" si="459"/>
        <v>-0.19657009570666342</v>
      </c>
      <c r="CA1927">
        <f t="shared" si="459"/>
        <v>-0.13449718289666615</v>
      </c>
      <c r="CB1927">
        <f t="shared" si="463"/>
        <v>-0.31011394532950831</v>
      </c>
      <c r="CC1927">
        <f t="shared" si="463"/>
        <v>-0.17748553263522798</v>
      </c>
      <c r="CD1927">
        <f t="shared" si="463"/>
        <v>-0.25505410597689637</v>
      </c>
      <c r="CE1927">
        <f t="shared" si="463"/>
        <v>-0.25381703953656021</v>
      </c>
      <c r="CF1927">
        <f t="shared" si="463"/>
        <v>-0.15071378989543877</v>
      </c>
      <c r="CG1927">
        <f t="shared" si="463"/>
        <v>-0.10861780008030536</v>
      </c>
      <c r="CH1927">
        <f t="shared" si="463"/>
        <v>5.293078932701988</v>
      </c>
      <c r="CI1927">
        <f t="shared" si="463"/>
        <v>-0.44619487448339101</v>
      </c>
      <c r="CJ1927">
        <f t="shared" ref="CJ1927:CU1967" si="470">(AJ1927-AJ$2)/AJ$3</f>
        <v>-0.16369571079412945</v>
      </c>
      <c r="CK1927">
        <f t="shared" si="470"/>
        <v>-9.7617598250793164E-2</v>
      </c>
      <c r="CL1927">
        <f t="shared" si="470"/>
        <v>-0.2513290785070888</v>
      </c>
      <c r="CM1927">
        <f t="shared" si="470"/>
        <v>-0.23069011945429144</v>
      </c>
      <c r="CN1927">
        <f t="shared" si="470"/>
        <v>-0.28694158180777513</v>
      </c>
      <c r="CO1927">
        <f t="shared" si="462"/>
        <v>-0.13662117757178671</v>
      </c>
      <c r="CP1927">
        <f t="shared" si="453"/>
        <v>-0.22529952388354521</v>
      </c>
      <c r="CQ1927">
        <f t="shared" si="453"/>
        <v>-0.21419160226713194</v>
      </c>
      <c r="CR1927">
        <f t="shared" si="453"/>
        <v>-0.26837784803098957</v>
      </c>
      <c r="CS1927">
        <f t="shared" si="453"/>
        <v>-0.12792901248503974</v>
      </c>
      <c r="CT1927">
        <f t="shared" si="454"/>
        <v>-0.15262944947551418</v>
      </c>
      <c r="CU1927">
        <f t="shared" si="454"/>
        <v>-9.1644382318053288E-2</v>
      </c>
      <c r="CV1927">
        <f t="shared" si="454"/>
        <v>-0.57785152491952818</v>
      </c>
      <c r="CX1927">
        <f t="shared" si="467"/>
        <v>-0.53503503901586591</v>
      </c>
      <c r="CY1927">
        <f t="shared" si="468"/>
        <v>-0.68760746159110908</v>
      </c>
      <c r="CZ1927">
        <f t="shared" si="469"/>
        <v>2.3278344130478572E-2</v>
      </c>
    </row>
    <row r="1928" spans="1:104" x14ac:dyDescent="0.25">
      <c r="A1928">
        <v>1928</v>
      </c>
      <c r="B1928">
        <v>13383</v>
      </c>
      <c r="C1928">
        <v>5</v>
      </c>
      <c r="D1928">
        <v>5</v>
      </c>
      <c r="E1928">
        <v>1969</v>
      </c>
      <c r="F1928">
        <v>2000</v>
      </c>
      <c r="G1928">
        <v>594</v>
      </c>
      <c r="H1928">
        <v>594</v>
      </c>
      <c r="I1928">
        <v>1188</v>
      </c>
      <c r="J1928">
        <v>1404</v>
      </c>
      <c r="K1928">
        <v>0</v>
      </c>
      <c r="L1928">
        <v>1404</v>
      </c>
      <c r="M1928">
        <v>2</v>
      </c>
      <c r="N1928">
        <v>0</v>
      </c>
      <c r="O1928">
        <v>3</v>
      </c>
      <c r="P1928">
        <v>7</v>
      </c>
      <c r="Q1928">
        <v>1</v>
      </c>
      <c r="R1928">
        <v>2</v>
      </c>
      <c r="S1928">
        <v>504</v>
      </c>
      <c r="T1928">
        <v>0</v>
      </c>
      <c r="U1928">
        <v>16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1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3</v>
      </c>
      <c r="AX1928">
        <v>160000</v>
      </c>
      <c r="BB1928">
        <f t="shared" si="466"/>
        <v>0.34763546264315415</v>
      </c>
      <c r="BC1928">
        <f t="shared" si="466"/>
        <v>-0.79780217102585449</v>
      </c>
      <c r="BD1928">
        <f t="shared" si="466"/>
        <v>-0.51240735344330679</v>
      </c>
      <c r="BE1928">
        <f t="shared" si="466"/>
        <v>-9.705294883908748E-2</v>
      </c>
      <c r="BF1928">
        <f t="shared" si="466"/>
        <v>0.73042298223374624</v>
      </c>
      <c r="BG1928">
        <f t="shared" si="465"/>
        <v>0.34225856519792108</v>
      </c>
      <c r="BH1928">
        <f t="shared" si="465"/>
        <v>6.4085417378756365E-2</v>
      </c>
      <c r="BI1928">
        <f t="shared" si="465"/>
        <v>0.31301921362703983</v>
      </c>
      <c r="BJ1928">
        <f t="shared" si="465"/>
        <v>0.65590348897881046</v>
      </c>
      <c r="BK1928">
        <f t="shared" si="465"/>
        <v>-0.78942087648064874</v>
      </c>
      <c r="BL1928">
        <f t="shared" si="464"/>
        <v>-0.20104470637839755</v>
      </c>
      <c r="BM1928">
        <f t="shared" si="464"/>
        <v>0.78965335510324319</v>
      </c>
      <c r="BN1928">
        <f t="shared" si="464"/>
        <v>-0.76924933262188744</v>
      </c>
      <c r="BO1928">
        <f t="shared" si="464"/>
        <v>0.17344343439753029</v>
      </c>
      <c r="BP1928">
        <f t="shared" si="464"/>
        <v>0.33150421349700426</v>
      </c>
      <c r="BQ1928">
        <f t="shared" si="464"/>
        <v>0.60872532306641436</v>
      </c>
      <c r="BR1928">
        <f t="shared" si="464"/>
        <v>0.30404081389622228</v>
      </c>
      <c r="BS1928">
        <f t="shared" si="464"/>
        <v>0.13870217265837664</v>
      </c>
      <c r="BT1928">
        <f t="shared" si="464"/>
        <v>-0.74996294769766236</v>
      </c>
      <c r="BU1928">
        <f t="shared" si="460"/>
        <v>-0.47199885610880044</v>
      </c>
      <c r="BV1928">
        <f t="shared" si="459"/>
        <v>-0.35717256959863808</v>
      </c>
      <c r="BW1928">
        <f t="shared" si="459"/>
        <v>-0.10325810958507768</v>
      </c>
      <c r="BX1928">
        <f t="shared" si="459"/>
        <v>-4.71798068532421E-2</v>
      </c>
      <c r="BY1928">
        <f t="shared" si="459"/>
        <v>-0.1059703395244459</v>
      </c>
      <c r="BZ1928">
        <f t="shared" si="459"/>
        <v>-0.19657009570666342</v>
      </c>
      <c r="CA1928">
        <f t="shared" si="459"/>
        <v>-0.13449718289666615</v>
      </c>
      <c r="CB1928">
        <f t="shared" si="459"/>
        <v>-0.31011394532950831</v>
      </c>
      <c r="CC1928">
        <f t="shared" si="459"/>
        <v>-0.17748553263522798</v>
      </c>
      <c r="CD1928">
        <f t="shared" si="459"/>
        <v>-0.25505410597689637</v>
      </c>
      <c r="CE1928">
        <f t="shared" si="459"/>
        <v>-0.25381703953656021</v>
      </c>
      <c r="CF1928">
        <f t="shared" si="459"/>
        <v>-0.15071378989543877</v>
      </c>
      <c r="CG1928">
        <f t="shared" si="459"/>
        <v>-0.10861780008030536</v>
      </c>
      <c r="CH1928">
        <f t="shared" si="459"/>
        <v>5.293078932701988</v>
      </c>
      <c r="CI1928">
        <f t="shared" si="459"/>
        <v>-0.44619487448339101</v>
      </c>
      <c r="CJ1928">
        <f t="shared" si="470"/>
        <v>-0.16369571079412945</v>
      </c>
      <c r="CK1928">
        <f t="shared" si="470"/>
        <v>-9.7617598250793164E-2</v>
      </c>
      <c r="CL1928">
        <f t="shared" si="470"/>
        <v>-0.2513290785070888</v>
      </c>
      <c r="CM1928">
        <f t="shared" si="470"/>
        <v>-0.23069011945429144</v>
      </c>
      <c r="CN1928">
        <f t="shared" si="470"/>
        <v>-0.28694158180777513</v>
      </c>
      <c r="CO1928">
        <f t="shared" si="462"/>
        <v>-0.13662117757178671</v>
      </c>
      <c r="CP1928">
        <f t="shared" si="453"/>
        <v>-0.22529952388354521</v>
      </c>
      <c r="CQ1928">
        <f t="shared" si="453"/>
        <v>-0.21419160226713194</v>
      </c>
      <c r="CR1928">
        <f t="shared" si="453"/>
        <v>-0.26837784803098957</v>
      </c>
      <c r="CS1928">
        <f t="shared" si="453"/>
        <v>-0.12792901248503974</v>
      </c>
      <c r="CT1928">
        <f t="shared" si="454"/>
        <v>-0.15262944947551418</v>
      </c>
      <c r="CU1928">
        <f t="shared" si="454"/>
        <v>-9.1644382318053288E-2</v>
      </c>
      <c r="CV1928">
        <f t="shared" si="454"/>
        <v>-0.57785152491952818</v>
      </c>
      <c r="CX1928">
        <f t="shared" si="467"/>
        <v>-0.26956776142223493</v>
      </c>
      <c r="CY1928">
        <f t="shared" si="468"/>
        <v>-0.33003470038740984</v>
      </c>
      <c r="CZ1928">
        <f t="shared" si="469"/>
        <v>3.656250707818188E-3</v>
      </c>
    </row>
    <row r="1929" spans="1:104" x14ac:dyDescent="0.25">
      <c r="A1929">
        <v>1929</v>
      </c>
      <c r="B1929">
        <v>7689</v>
      </c>
      <c r="C1929">
        <v>5</v>
      </c>
      <c r="D1929">
        <v>8</v>
      </c>
      <c r="E1929">
        <v>1972</v>
      </c>
      <c r="F1929">
        <v>1972</v>
      </c>
      <c r="G1929">
        <v>720</v>
      </c>
      <c r="H1929">
        <v>0</v>
      </c>
      <c r="I1929">
        <v>796</v>
      </c>
      <c r="J1929">
        <v>796</v>
      </c>
      <c r="K1929">
        <v>0</v>
      </c>
      <c r="L1929">
        <v>796</v>
      </c>
      <c r="M1929">
        <v>1</v>
      </c>
      <c r="N1929">
        <v>0</v>
      </c>
      <c r="O1929">
        <v>2</v>
      </c>
      <c r="P1929">
        <v>4</v>
      </c>
      <c r="Q1929">
        <v>0</v>
      </c>
      <c r="R1929">
        <v>1</v>
      </c>
      <c r="S1929">
        <v>336</v>
      </c>
      <c r="T1929">
        <v>138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1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4</v>
      </c>
      <c r="AX1929">
        <v>131900</v>
      </c>
      <c r="BB1929">
        <f t="shared" si="466"/>
        <v>-0.2839882163967839</v>
      </c>
      <c r="BC1929">
        <f t="shared" si="466"/>
        <v>-0.79780217102585449</v>
      </c>
      <c r="BD1929">
        <f t="shared" si="466"/>
        <v>2.1897407994803806</v>
      </c>
      <c r="BE1929">
        <f t="shared" si="466"/>
        <v>3.1738485851001879E-3</v>
      </c>
      <c r="BF1929">
        <f t="shared" si="466"/>
        <v>-0.62599994719074892</v>
      </c>
      <c r="BG1929">
        <f t="shared" si="465"/>
        <v>0.62978451255891088</v>
      </c>
      <c r="BH1929">
        <f t="shared" si="465"/>
        <v>-1.2755327229830535</v>
      </c>
      <c r="BI1929">
        <f t="shared" si="465"/>
        <v>-0.62622611658452221</v>
      </c>
      <c r="BJ1929">
        <f t="shared" si="465"/>
        <v>-0.96919166018786063</v>
      </c>
      <c r="BK1929">
        <f t="shared" si="465"/>
        <v>-0.78942087648064874</v>
      </c>
      <c r="BL1929">
        <f t="shared" si="464"/>
        <v>-1.4410668365134791</v>
      </c>
      <c r="BM1929">
        <f t="shared" si="464"/>
        <v>-1.0396594366417218</v>
      </c>
      <c r="BN1929">
        <f t="shared" si="464"/>
        <v>-0.76924933262188744</v>
      </c>
      <c r="BO1929">
        <f t="shared" si="464"/>
        <v>-1.0605414743596004</v>
      </c>
      <c r="BP1929">
        <f t="shared" si="464"/>
        <v>-1.5568109266758057</v>
      </c>
      <c r="BQ1929">
        <f t="shared" si="464"/>
        <v>-0.94767465068294066</v>
      </c>
      <c r="BR1929">
        <f t="shared" si="464"/>
        <v>-1.0406114342934585</v>
      </c>
      <c r="BS1929">
        <f t="shared" si="464"/>
        <v>-0.66119745759360826</v>
      </c>
      <c r="BT1929">
        <f t="shared" si="464"/>
        <v>0.35547608226934091</v>
      </c>
      <c r="BU1929">
        <f t="shared" si="460"/>
        <v>-0.71890322722064026</v>
      </c>
      <c r="BV1929">
        <f t="shared" si="459"/>
        <v>-0.35717256959863808</v>
      </c>
      <c r="BW1929">
        <f t="shared" si="459"/>
        <v>-0.10325810958507768</v>
      </c>
      <c r="BX1929">
        <f t="shared" si="459"/>
        <v>-4.71798068532421E-2</v>
      </c>
      <c r="BY1929">
        <f t="shared" si="459"/>
        <v>-0.1059703395244459</v>
      </c>
      <c r="BZ1929">
        <f t="shared" si="459"/>
        <v>-0.19657009570666342</v>
      </c>
      <c r="CA1929">
        <f t="shared" si="459"/>
        <v>-0.13449718289666615</v>
      </c>
      <c r="CB1929">
        <f t="shared" si="459"/>
        <v>-0.31011394532950831</v>
      </c>
      <c r="CC1929">
        <f t="shared" si="459"/>
        <v>-0.17748553263522798</v>
      </c>
      <c r="CD1929">
        <f t="shared" si="459"/>
        <v>-0.25505410597689637</v>
      </c>
      <c r="CE1929">
        <f t="shared" si="459"/>
        <v>-0.25381703953656021</v>
      </c>
      <c r="CF1929">
        <f t="shared" si="459"/>
        <v>-0.15071378989543877</v>
      </c>
      <c r="CG1929">
        <f t="shared" si="459"/>
        <v>-0.10861780008030536</v>
      </c>
      <c r="CH1929">
        <f t="shared" si="459"/>
        <v>5.293078932701988</v>
      </c>
      <c r="CI1929">
        <f t="shared" si="459"/>
        <v>-0.44619487448339101</v>
      </c>
      <c r="CJ1929">
        <f t="shared" si="470"/>
        <v>-0.16369571079412945</v>
      </c>
      <c r="CK1929">
        <f t="shared" si="470"/>
        <v>-9.7617598250793164E-2</v>
      </c>
      <c r="CL1929">
        <f t="shared" si="470"/>
        <v>-0.2513290785070888</v>
      </c>
      <c r="CM1929">
        <f t="shared" si="470"/>
        <v>-0.23069011945429144</v>
      </c>
      <c r="CN1929">
        <f t="shared" si="470"/>
        <v>-0.28694158180777513</v>
      </c>
      <c r="CO1929">
        <f t="shared" si="462"/>
        <v>-0.13662117757178671</v>
      </c>
      <c r="CP1929">
        <f t="shared" si="453"/>
        <v>-0.22529952388354521</v>
      </c>
      <c r="CQ1929">
        <f t="shared" si="453"/>
        <v>-0.21419160226713194</v>
      </c>
      <c r="CR1929">
        <f t="shared" si="453"/>
        <v>-0.26837784803098957</v>
      </c>
      <c r="CS1929">
        <f t="shared" si="453"/>
        <v>-0.12792901248503974</v>
      </c>
      <c r="CT1929">
        <f t="shared" si="454"/>
        <v>-0.15262944947551418</v>
      </c>
      <c r="CU1929">
        <f t="shared" si="454"/>
        <v>-9.1644382318053288E-2</v>
      </c>
      <c r="CV1929">
        <f t="shared" si="454"/>
        <v>0.58430796653874073</v>
      </c>
      <c r="CX1929">
        <f t="shared" si="467"/>
        <v>-0.63345217607496818</v>
      </c>
      <c r="CY1929">
        <f t="shared" si="468"/>
        <v>-0.76979057166603082</v>
      </c>
      <c r="CZ1929">
        <f t="shared" si="469"/>
        <v>1.8588158112345089E-2</v>
      </c>
    </row>
    <row r="1930" spans="1:104" x14ac:dyDescent="0.25">
      <c r="A1930">
        <v>1930</v>
      </c>
      <c r="B1930">
        <v>7706</v>
      </c>
      <c r="C1930">
        <v>6</v>
      </c>
      <c r="D1930">
        <v>5</v>
      </c>
      <c r="E1930">
        <v>1993</v>
      </c>
      <c r="F1930">
        <v>1996</v>
      </c>
      <c r="G1930">
        <v>114</v>
      </c>
      <c r="H1930">
        <v>0</v>
      </c>
      <c r="I1930">
        <v>384</v>
      </c>
      <c r="J1930">
        <v>1091</v>
      </c>
      <c r="K1930">
        <v>0</v>
      </c>
      <c r="L1930">
        <v>1091</v>
      </c>
      <c r="M1930">
        <v>1</v>
      </c>
      <c r="N1930">
        <v>0</v>
      </c>
      <c r="O1930">
        <v>2</v>
      </c>
      <c r="P1930">
        <v>5</v>
      </c>
      <c r="Q1930">
        <v>0</v>
      </c>
      <c r="R1930">
        <v>1</v>
      </c>
      <c r="S1930">
        <v>429</v>
      </c>
      <c r="T1930">
        <v>28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1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4</v>
      </c>
      <c r="AX1930">
        <v>131250</v>
      </c>
      <c r="BB1930">
        <f t="shared" si="466"/>
        <v>-0.28210244145058105</v>
      </c>
      <c r="BC1930">
        <f t="shared" si="466"/>
        <v>-7.2527470093259272E-2</v>
      </c>
      <c r="BD1930">
        <f t="shared" si="466"/>
        <v>-0.51240735344330679</v>
      </c>
      <c r="BE1930">
        <f t="shared" si="466"/>
        <v>0.70476143055441387</v>
      </c>
      <c r="BF1930">
        <f t="shared" si="466"/>
        <v>0.53664827803024695</v>
      </c>
      <c r="BG1930">
        <f t="shared" si="465"/>
        <v>-0.75307837712965908</v>
      </c>
      <c r="BH1930">
        <f t="shared" si="465"/>
        <v>-1.2755327229830535</v>
      </c>
      <c r="BI1930">
        <f t="shared" si="465"/>
        <v>-1.6133921269089191</v>
      </c>
      <c r="BJ1930">
        <f t="shared" si="465"/>
        <v>-0.18069977037837387</v>
      </c>
      <c r="BK1930">
        <f t="shared" si="465"/>
        <v>-0.78942087648064874</v>
      </c>
      <c r="BL1930">
        <f t="shared" si="464"/>
        <v>-0.83941136218806944</v>
      </c>
      <c r="BM1930">
        <f t="shared" si="464"/>
        <v>-1.0396594366417218</v>
      </c>
      <c r="BN1930">
        <f t="shared" si="464"/>
        <v>-0.76924933262188744</v>
      </c>
      <c r="BO1930">
        <f t="shared" si="464"/>
        <v>-1.0605414743596004</v>
      </c>
      <c r="BP1930">
        <f t="shared" si="464"/>
        <v>-0.92737254661820245</v>
      </c>
      <c r="BQ1930">
        <f t="shared" si="464"/>
        <v>-0.94767465068294066</v>
      </c>
      <c r="BR1930">
        <f t="shared" si="464"/>
        <v>-1.0406114342934585</v>
      </c>
      <c r="BS1930">
        <f t="shared" si="464"/>
        <v>-0.21839587656125944</v>
      </c>
      <c r="BT1930">
        <f t="shared" si="464"/>
        <v>1.4929568232498804</v>
      </c>
      <c r="BU1930">
        <f t="shared" si="460"/>
        <v>-0.71890322722064026</v>
      </c>
      <c r="BV1930">
        <f t="shared" si="459"/>
        <v>-0.35717256959863808</v>
      </c>
      <c r="BW1930">
        <f t="shared" si="459"/>
        <v>-0.10325810958507768</v>
      </c>
      <c r="BX1930">
        <f t="shared" si="459"/>
        <v>-4.71798068532421E-2</v>
      </c>
      <c r="BY1930">
        <f t="shared" si="459"/>
        <v>-0.1059703395244459</v>
      </c>
      <c r="BZ1930">
        <f t="shared" si="459"/>
        <v>-0.19657009570666342</v>
      </c>
      <c r="CA1930">
        <f t="shared" si="459"/>
        <v>-0.13449718289666615</v>
      </c>
      <c r="CB1930">
        <f t="shared" si="459"/>
        <v>-0.31011394532950831</v>
      </c>
      <c r="CC1930">
        <f t="shared" si="459"/>
        <v>-0.17748553263522798</v>
      </c>
      <c r="CD1930">
        <f t="shared" si="459"/>
        <v>-0.25505410597689637</v>
      </c>
      <c r="CE1930">
        <f t="shared" si="459"/>
        <v>-0.25381703953656021</v>
      </c>
      <c r="CF1930">
        <f t="shared" si="459"/>
        <v>-0.15071378989543877</v>
      </c>
      <c r="CG1930">
        <f t="shared" si="459"/>
        <v>-0.10861780008030536</v>
      </c>
      <c r="CH1930">
        <f t="shared" si="459"/>
        <v>5.293078932701988</v>
      </c>
      <c r="CI1930">
        <f t="shared" si="459"/>
        <v>-0.44619487448339101</v>
      </c>
      <c r="CJ1930">
        <f t="shared" si="470"/>
        <v>-0.16369571079412945</v>
      </c>
      <c r="CK1930">
        <f t="shared" si="470"/>
        <v>-9.7617598250793164E-2</v>
      </c>
      <c r="CL1930">
        <f t="shared" si="470"/>
        <v>-0.2513290785070888</v>
      </c>
      <c r="CM1930">
        <f t="shared" si="470"/>
        <v>-0.23069011945429144</v>
      </c>
      <c r="CN1930">
        <f t="shared" si="470"/>
        <v>-0.28694158180777513</v>
      </c>
      <c r="CO1930">
        <f t="shared" si="462"/>
        <v>-0.13662117757178671</v>
      </c>
      <c r="CP1930">
        <f t="shared" si="453"/>
        <v>-0.22529952388354521</v>
      </c>
      <c r="CQ1930">
        <f t="shared" si="453"/>
        <v>-0.21419160226713194</v>
      </c>
      <c r="CR1930">
        <f t="shared" si="453"/>
        <v>-0.26837784803098957</v>
      </c>
      <c r="CS1930">
        <f t="shared" si="453"/>
        <v>-0.12792901248503974</v>
      </c>
      <c r="CT1930">
        <f t="shared" si="454"/>
        <v>-0.15262944947551418</v>
      </c>
      <c r="CU1930">
        <f t="shared" si="454"/>
        <v>-9.1644382318053288E-2</v>
      </c>
      <c r="CV1930">
        <f t="shared" si="454"/>
        <v>0.58430796653874073</v>
      </c>
      <c r="CX1930">
        <f t="shared" si="467"/>
        <v>-0.64186943121818085</v>
      </c>
      <c r="CY1930">
        <f t="shared" si="468"/>
        <v>-0.67892080378565611</v>
      </c>
      <c r="CZ1930">
        <f t="shared" si="469"/>
        <v>1.3728042091338583E-3</v>
      </c>
    </row>
    <row r="1931" spans="1:104" x14ac:dyDescent="0.25">
      <c r="A1931">
        <v>1931</v>
      </c>
      <c r="B1931">
        <v>7669</v>
      </c>
      <c r="C1931">
        <v>5</v>
      </c>
      <c r="D1931">
        <v>6</v>
      </c>
      <c r="E1931">
        <v>1992</v>
      </c>
      <c r="F1931">
        <v>1993</v>
      </c>
      <c r="G1931">
        <v>718</v>
      </c>
      <c r="H1931">
        <v>0</v>
      </c>
      <c r="I1931">
        <v>828</v>
      </c>
      <c r="J1931">
        <v>883</v>
      </c>
      <c r="K1931">
        <v>0</v>
      </c>
      <c r="L1931">
        <v>883</v>
      </c>
      <c r="M1931">
        <v>1</v>
      </c>
      <c r="N1931">
        <v>0</v>
      </c>
      <c r="O1931">
        <v>2</v>
      </c>
      <c r="P1931">
        <v>5</v>
      </c>
      <c r="Q1931">
        <v>1</v>
      </c>
      <c r="R1931">
        <v>2</v>
      </c>
      <c r="S1931">
        <v>698</v>
      </c>
      <c r="T1931">
        <v>100</v>
      </c>
      <c r="U1931">
        <v>32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1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4</v>
      </c>
      <c r="AX1931">
        <v>149000</v>
      </c>
      <c r="BB1931">
        <f t="shared" si="466"/>
        <v>-0.28620677515702253</v>
      </c>
      <c r="BC1931">
        <f t="shared" si="466"/>
        <v>-0.79780217102585449</v>
      </c>
      <c r="BD1931">
        <f t="shared" si="466"/>
        <v>0.38830869753125574</v>
      </c>
      <c r="BE1931">
        <f t="shared" si="466"/>
        <v>0.67135249807968467</v>
      </c>
      <c r="BF1931">
        <f t="shared" si="466"/>
        <v>0.39131724987762245</v>
      </c>
      <c r="BG1931">
        <f t="shared" si="465"/>
        <v>0.62522060863254592</v>
      </c>
      <c r="BH1931">
        <f t="shared" si="465"/>
        <v>-1.2755327229830535</v>
      </c>
      <c r="BI1931">
        <f t="shared" si="465"/>
        <v>-0.54955302840398657</v>
      </c>
      <c r="BJ1931">
        <f t="shared" si="465"/>
        <v>-0.73665337404065612</v>
      </c>
      <c r="BK1931">
        <f t="shared" si="465"/>
        <v>-0.78942087648064874</v>
      </c>
      <c r="BL1931">
        <f t="shared" si="464"/>
        <v>-1.2636294593395447</v>
      </c>
      <c r="BM1931">
        <f t="shared" si="464"/>
        <v>-1.0396594366417218</v>
      </c>
      <c r="BN1931">
        <f t="shared" si="464"/>
        <v>-0.76924933262188744</v>
      </c>
      <c r="BO1931">
        <f t="shared" si="464"/>
        <v>-1.0605414743596004</v>
      </c>
      <c r="BP1931">
        <f t="shared" si="464"/>
        <v>-0.92737254661820245</v>
      </c>
      <c r="BQ1931">
        <f t="shared" si="464"/>
        <v>0.60872532306641436</v>
      </c>
      <c r="BR1931">
        <f t="shared" si="464"/>
        <v>0.30404081389622228</v>
      </c>
      <c r="BS1931">
        <f t="shared" si="464"/>
        <v>1.062395793306502</v>
      </c>
      <c r="BT1931">
        <f t="shared" si="464"/>
        <v>5.1079827640745812E-2</v>
      </c>
      <c r="BU1931">
        <f t="shared" si="460"/>
        <v>-0.22509448499696061</v>
      </c>
      <c r="BV1931">
        <f t="shared" si="459"/>
        <v>-0.35717256959863808</v>
      </c>
      <c r="BW1931">
        <f t="shared" si="459"/>
        <v>-0.10325810958507768</v>
      </c>
      <c r="BX1931">
        <f t="shared" si="459"/>
        <v>-4.71798068532421E-2</v>
      </c>
      <c r="BY1931">
        <f t="shared" si="459"/>
        <v>-0.1059703395244459</v>
      </c>
      <c r="BZ1931">
        <f t="shared" si="459"/>
        <v>-0.19657009570666342</v>
      </c>
      <c r="CA1931">
        <f t="shared" si="459"/>
        <v>-0.13449718289666615</v>
      </c>
      <c r="CB1931">
        <f t="shared" si="459"/>
        <v>-0.31011394532950831</v>
      </c>
      <c r="CC1931">
        <f t="shared" si="459"/>
        <v>-0.17748553263522798</v>
      </c>
      <c r="CD1931">
        <f t="shared" si="459"/>
        <v>-0.25505410597689637</v>
      </c>
      <c r="CE1931">
        <f t="shared" si="459"/>
        <v>-0.25381703953656021</v>
      </c>
      <c r="CF1931">
        <f t="shared" si="459"/>
        <v>-0.15071378989543877</v>
      </c>
      <c r="CG1931">
        <f t="shared" si="459"/>
        <v>-0.10861780008030536</v>
      </c>
      <c r="CH1931">
        <f t="shared" si="459"/>
        <v>5.293078932701988</v>
      </c>
      <c r="CI1931">
        <f t="shared" si="459"/>
        <v>-0.44619487448339101</v>
      </c>
      <c r="CJ1931">
        <f t="shared" si="470"/>
        <v>-0.16369571079412945</v>
      </c>
      <c r="CK1931">
        <f t="shared" si="470"/>
        <v>-9.7617598250793164E-2</v>
      </c>
      <c r="CL1931">
        <f t="shared" si="470"/>
        <v>-0.2513290785070888</v>
      </c>
      <c r="CM1931">
        <f t="shared" si="470"/>
        <v>-0.23069011945429144</v>
      </c>
      <c r="CN1931">
        <f t="shared" si="470"/>
        <v>-0.28694158180777513</v>
      </c>
      <c r="CO1931">
        <f t="shared" si="462"/>
        <v>-0.13662117757178671</v>
      </c>
      <c r="CP1931">
        <f t="shared" si="462"/>
        <v>-0.22529952388354521</v>
      </c>
      <c r="CQ1931">
        <f t="shared" si="462"/>
        <v>-0.21419160226713194</v>
      </c>
      <c r="CR1931">
        <f t="shared" si="462"/>
        <v>-0.26837784803098957</v>
      </c>
      <c r="CS1931">
        <f t="shared" si="462"/>
        <v>-0.12792901248503974</v>
      </c>
      <c r="CT1931">
        <f t="shared" si="462"/>
        <v>-0.15262944947551418</v>
      </c>
      <c r="CU1931">
        <f t="shared" si="462"/>
        <v>-9.1644382318053288E-2</v>
      </c>
      <c r="CV1931">
        <f t="shared" si="462"/>
        <v>0.58430796653874073</v>
      </c>
      <c r="CX1931">
        <f t="shared" si="467"/>
        <v>-0.41201361769198813</v>
      </c>
      <c r="CY1931">
        <f t="shared" si="468"/>
        <v>-0.48895194785176632</v>
      </c>
      <c r="CZ1931">
        <f t="shared" si="469"/>
        <v>5.9195066477750339E-3</v>
      </c>
    </row>
    <row r="1932" spans="1:104" x14ac:dyDescent="0.25">
      <c r="A1932">
        <v>1932</v>
      </c>
      <c r="B1932">
        <v>10429</v>
      </c>
      <c r="C1932">
        <v>5</v>
      </c>
      <c r="D1932">
        <v>5</v>
      </c>
      <c r="E1932">
        <v>1992</v>
      </c>
      <c r="F1932">
        <v>1992</v>
      </c>
      <c r="G1932">
        <v>330</v>
      </c>
      <c r="H1932">
        <v>294</v>
      </c>
      <c r="I1932">
        <v>624</v>
      </c>
      <c r="J1932">
        <v>624</v>
      </c>
      <c r="K1932">
        <v>663</v>
      </c>
      <c r="L1932">
        <v>1287</v>
      </c>
      <c r="M1932">
        <v>1</v>
      </c>
      <c r="N1932">
        <v>1</v>
      </c>
      <c r="O1932">
        <v>3</v>
      </c>
      <c r="P1932">
        <v>6</v>
      </c>
      <c r="Q1932">
        <v>0</v>
      </c>
      <c r="R1932">
        <v>2</v>
      </c>
      <c r="S1932">
        <v>440</v>
      </c>
      <c r="T1932">
        <v>15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1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4</v>
      </c>
      <c r="AX1932">
        <v>130000</v>
      </c>
      <c r="BB1932">
        <f t="shared" si="466"/>
        <v>1.9954333755908431E-2</v>
      </c>
      <c r="BC1932">
        <f t="shared" si="466"/>
        <v>-0.79780217102585449</v>
      </c>
      <c r="BD1932">
        <f t="shared" si="466"/>
        <v>-0.51240735344330679</v>
      </c>
      <c r="BE1932">
        <f t="shared" si="466"/>
        <v>0.67135249807968467</v>
      </c>
      <c r="BF1932">
        <f t="shared" si="466"/>
        <v>0.3428735738267476</v>
      </c>
      <c r="BG1932">
        <f t="shared" si="465"/>
        <v>-0.26017675308224797</v>
      </c>
      <c r="BH1932">
        <f t="shared" si="465"/>
        <v>-0.61248940098579407</v>
      </c>
      <c r="BI1932">
        <f t="shared" si="465"/>
        <v>-1.0383439655549014</v>
      </c>
      <c r="BJ1932">
        <f t="shared" si="465"/>
        <v>-1.4289225247547479</v>
      </c>
      <c r="BK1932">
        <f t="shared" si="465"/>
        <v>0.75815552780680073</v>
      </c>
      <c r="BL1932">
        <f t="shared" si="464"/>
        <v>-0.43966738602610239</v>
      </c>
      <c r="BM1932">
        <f t="shared" si="464"/>
        <v>-1.0396594366417218</v>
      </c>
      <c r="BN1932">
        <f t="shared" si="464"/>
        <v>1.2088203798343946</v>
      </c>
      <c r="BO1932">
        <f t="shared" si="464"/>
        <v>0.17344343439753029</v>
      </c>
      <c r="BP1932">
        <f t="shared" si="464"/>
        <v>-0.29793416656059907</v>
      </c>
      <c r="BQ1932">
        <f t="shared" si="464"/>
        <v>-0.94767465068294066</v>
      </c>
      <c r="BR1932">
        <f t="shared" si="464"/>
        <v>0.30404081389622228</v>
      </c>
      <c r="BS1932">
        <f t="shared" si="464"/>
        <v>-0.16602149600904617</v>
      </c>
      <c r="BT1932">
        <f t="shared" si="464"/>
        <v>0.4516012153099499</v>
      </c>
      <c r="BU1932">
        <f t="shared" si="460"/>
        <v>-0.71890322722064026</v>
      </c>
      <c r="BV1932">
        <f t="shared" si="459"/>
        <v>-0.35717256959863808</v>
      </c>
      <c r="BW1932">
        <f t="shared" si="459"/>
        <v>-0.10325810958507768</v>
      </c>
      <c r="BX1932">
        <f t="shared" si="459"/>
        <v>-4.71798068532421E-2</v>
      </c>
      <c r="BY1932">
        <f t="shared" si="459"/>
        <v>-0.1059703395244459</v>
      </c>
      <c r="BZ1932">
        <f t="shared" si="459"/>
        <v>-0.19657009570666342</v>
      </c>
      <c r="CA1932">
        <f t="shared" si="459"/>
        <v>-0.13449718289666615</v>
      </c>
      <c r="CB1932">
        <f t="shared" si="459"/>
        <v>-0.31011394532950831</v>
      </c>
      <c r="CC1932">
        <f t="shared" si="459"/>
        <v>-0.17748553263522798</v>
      </c>
      <c r="CD1932">
        <f t="shared" si="459"/>
        <v>-0.25505410597689637</v>
      </c>
      <c r="CE1932">
        <f t="shared" si="459"/>
        <v>-0.25381703953656021</v>
      </c>
      <c r="CF1932">
        <f t="shared" ref="CF1932:CO1979" si="471">(AF1932-AF$2)/AF$3</f>
        <v>-0.15071378989543877</v>
      </c>
      <c r="CG1932">
        <f t="shared" si="471"/>
        <v>-0.10861780008030536</v>
      </c>
      <c r="CH1932">
        <f t="shared" si="471"/>
        <v>5.293078932701988</v>
      </c>
      <c r="CI1932">
        <f t="shared" si="471"/>
        <v>-0.44619487448339101</v>
      </c>
      <c r="CJ1932">
        <f t="shared" si="470"/>
        <v>-0.16369571079412945</v>
      </c>
      <c r="CK1932">
        <f t="shared" si="470"/>
        <v>-9.7617598250793164E-2</v>
      </c>
      <c r="CL1932">
        <f t="shared" si="470"/>
        <v>-0.2513290785070888</v>
      </c>
      <c r="CM1932">
        <f t="shared" si="470"/>
        <v>-0.23069011945429144</v>
      </c>
      <c r="CN1932">
        <f t="shared" si="470"/>
        <v>-0.28694158180777513</v>
      </c>
      <c r="CO1932">
        <f t="shared" si="462"/>
        <v>-0.13662117757178671</v>
      </c>
      <c r="CP1932">
        <f t="shared" si="462"/>
        <v>-0.22529952388354521</v>
      </c>
      <c r="CQ1932">
        <f t="shared" si="462"/>
        <v>-0.21419160226713194</v>
      </c>
      <c r="CR1932">
        <f t="shared" si="462"/>
        <v>-0.26837784803098957</v>
      </c>
      <c r="CS1932">
        <f t="shared" si="462"/>
        <v>-0.12792901248503974</v>
      </c>
      <c r="CT1932">
        <f t="shared" si="462"/>
        <v>-0.15262944947551418</v>
      </c>
      <c r="CU1932">
        <f t="shared" si="462"/>
        <v>-9.1644382318053288E-2</v>
      </c>
      <c r="CV1932">
        <f t="shared" si="462"/>
        <v>0.58430796653874073</v>
      </c>
      <c r="CX1932">
        <f t="shared" si="467"/>
        <v>-0.65805646033974374</v>
      </c>
      <c r="CY1932">
        <f t="shared" si="468"/>
        <v>-0.6235422378143356</v>
      </c>
      <c r="CZ1932">
        <f t="shared" si="469"/>
        <v>1.191231556533391E-3</v>
      </c>
    </row>
    <row r="1933" spans="1:104" x14ac:dyDescent="0.25">
      <c r="A1933">
        <v>1933</v>
      </c>
      <c r="B1933">
        <v>10457</v>
      </c>
      <c r="C1933">
        <v>5</v>
      </c>
      <c r="D1933">
        <v>7</v>
      </c>
      <c r="E1933">
        <v>1969</v>
      </c>
      <c r="F1933">
        <v>1969</v>
      </c>
      <c r="G1933">
        <v>496</v>
      </c>
      <c r="H1933">
        <v>0</v>
      </c>
      <c r="I1933">
        <v>784</v>
      </c>
      <c r="J1933">
        <v>784</v>
      </c>
      <c r="K1933">
        <v>848</v>
      </c>
      <c r="L1933">
        <v>1632</v>
      </c>
      <c r="M1933">
        <v>1</v>
      </c>
      <c r="N1933">
        <v>1</v>
      </c>
      <c r="O1933">
        <v>4</v>
      </c>
      <c r="P1933">
        <v>7</v>
      </c>
      <c r="Q1933">
        <v>1</v>
      </c>
      <c r="R1933">
        <v>2</v>
      </c>
      <c r="S1933">
        <v>898</v>
      </c>
      <c r="T1933">
        <v>0</v>
      </c>
      <c r="U1933">
        <v>173</v>
      </c>
      <c r="V1933">
        <v>368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1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3</v>
      </c>
      <c r="AX1933">
        <v>173000</v>
      </c>
      <c r="BB1933">
        <f t="shared" si="466"/>
        <v>2.3060316020242513E-2</v>
      </c>
      <c r="BC1933">
        <f t="shared" si="466"/>
        <v>-0.79780217102585449</v>
      </c>
      <c r="BD1933">
        <f t="shared" si="466"/>
        <v>1.2890247485058182</v>
      </c>
      <c r="BE1933">
        <f t="shared" si="466"/>
        <v>-9.705294883908748E-2</v>
      </c>
      <c r="BF1933">
        <f t="shared" si="466"/>
        <v>-0.77133097534337336</v>
      </c>
      <c r="BG1933">
        <f t="shared" si="465"/>
        <v>0.11862727280604014</v>
      </c>
      <c r="BH1933">
        <f t="shared" si="465"/>
        <v>-1.2755327229830535</v>
      </c>
      <c r="BI1933">
        <f t="shared" si="465"/>
        <v>-0.65497852465222306</v>
      </c>
      <c r="BJ1933">
        <f t="shared" si="465"/>
        <v>-1.0012659065529923</v>
      </c>
      <c r="BK1933">
        <f t="shared" si="465"/>
        <v>1.1899830312655912</v>
      </c>
      <c r="BL1933">
        <f t="shared" si="464"/>
        <v>0.26396359242225803</v>
      </c>
      <c r="BM1933">
        <f t="shared" si="464"/>
        <v>-1.0396594366417218</v>
      </c>
      <c r="BN1933">
        <f t="shared" si="464"/>
        <v>1.2088203798343946</v>
      </c>
      <c r="BO1933">
        <f t="shared" si="464"/>
        <v>1.407428343154661</v>
      </c>
      <c r="BP1933">
        <f t="shared" si="464"/>
        <v>0.33150421349700426</v>
      </c>
      <c r="BQ1933">
        <f t="shared" si="464"/>
        <v>0.60872532306641436</v>
      </c>
      <c r="BR1933">
        <f t="shared" si="464"/>
        <v>0.30404081389622228</v>
      </c>
      <c r="BS1933">
        <f t="shared" si="464"/>
        <v>2.0146572578921984</v>
      </c>
      <c r="BT1933">
        <f t="shared" si="464"/>
        <v>-0.74996294769766236</v>
      </c>
      <c r="BU1933">
        <f t="shared" si="460"/>
        <v>1.9507502854261276</v>
      </c>
      <c r="BV1933">
        <f t="shared" si="460"/>
        <v>5.6184067020437691</v>
      </c>
      <c r="BW1933">
        <f t="shared" si="460"/>
        <v>-0.10325810958507768</v>
      </c>
      <c r="BX1933">
        <f t="shared" si="460"/>
        <v>-4.71798068532421E-2</v>
      </c>
      <c r="BY1933">
        <f t="shared" si="460"/>
        <v>-0.1059703395244459</v>
      </c>
      <c r="BZ1933">
        <f t="shared" si="460"/>
        <v>-0.19657009570666342</v>
      </c>
      <c r="CA1933">
        <f t="shared" si="460"/>
        <v>-0.13449718289666615</v>
      </c>
      <c r="CB1933">
        <f t="shared" si="460"/>
        <v>-0.31011394532950831</v>
      </c>
      <c r="CC1933">
        <f t="shared" si="460"/>
        <v>-0.17748553263522798</v>
      </c>
      <c r="CD1933">
        <f t="shared" si="460"/>
        <v>-0.25505410597689637</v>
      </c>
      <c r="CE1933">
        <f t="shared" si="460"/>
        <v>-0.25381703953656021</v>
      </c>
      <c r="CF1933">
        <f t="shared" si="471"/>
        <v>-0.15071378989543877</v>
      </c>
      <c r="CG1933">
        <f t="shared" si="471"/>
        <v>-0.10861780008030536</v>
      </c>
      <c r="CH1933">
        <f t="shared" si="471"/>
        <v>5.293078932701988</v>
      </c>
      <c r="CI1933">
        <f t="shared" si="471"/>
        <v>-0.44619487448339101</v>
      </c>
      <c r="CJ1933">
        <f t="shared" si="470"/>
        <v>-0.16369571079412945</v>
      </c>
      <c r="CK1933">
        <f t="shared" si="470"/>
        <v>-9.7617598250793164E-2</v>
      </c>
      <c r="CL1933">
        <f t="shared" si="470"/>
        <v>-0.2513290785070888</v>
      </c>
      <c r="CM1933">
        <f t="shared" si="470"/>
        <v>-0.23069011945429144</v>
      </c>
      <c r="CN1933">
        <f t="shared" si="470"/>
        <v>-0.28694158180777513</v>
      </c>
      <c r="CO1933">
        <f t="shared" si="462"/>
        <v>-0.13662117757178671</v>
      </c>
      <c r="CP1933">
        <f t="shared" si="462"/>
        <v>-0.22529952388354521</v>
      </c>
      <c r="CQ1933">
        <f t="shared" si="462"/>
        <v>-0.21419160226713194</v>
      </c>
      <c r="CR1933">
        <f t="shared" si="462"/>
        <v>-0.26837784803098957</v>
      </c>
      <c r="CS1933">
        <f t="shared" si="462"/>
        <v>-0.12792901248503974</v>
      </c>
      <c r="CT1933">
        <f t="shared" si="462"/>
        <v>-0.15262944947551418</v>
      </c>
      <c r="CU1933">
        <f t="shared" si="462"/>
        <v>-9.1644382318053288E-2</v>
      </c>
      <c r="CV1933">
        <f t="shared" si="462"/>
        <v>-0.57785152491952818</v>
      </c>
      <c r="CX1933">
        <f t="shared" si="467"/>
        <v>-0.10122265855798113</v>
      </c>
      <c r="CY1933">
        <f t="shared" si="468"/>
        <v>-5.5676832079882402E-2</v>
      </c>
      <c r="CZ1933">
        <f t="shared" si="469"/>
        <v>2.0744223095730788E-3</v>
      </c>
    </row>
    <row r="1934" spans="1:104" x14ac:dyDescent="0.25">
      <c r="A1934">
        <v>1934</v>
      </c>
      <c r="B1934">
        <v>8702</v>
      </c>
      <c r="C1934">
        <v>6</v>
      </c>
      <c r="D1934">
        <v>5</v>
      </c>
      <c r="E1934">
        <v>1997</v>
      </c>
      <c r="F1934">
        <v>1998</v>
      </c>
      <c r="G1934">
        <v>706</v>
      </c>
      <c r="H1934">
        <v>220</v>
      </c>
      <c r="I1934">
        <v>926</v>
      </c>
      <c r="J1934">
        <v>926</v>
      </c>
      <c r="K1934">
        <v>678</v>
      </c>
      <c r="L1934">
        <v>1604</v>
      </c>
      <c r="M1934">
        <v>2</v>
      </c>
      <c r="N1934">
        <v>1</v>
      </c>
      <c r="O1934">
        <v>3</v>
      </c>
      <c r="P1934">
        <v>7</v>
      </c>
      <c r="Q1934">
        <v>1</v>
      </c>
      <c r="R1934">
        <v>2</v>
      </c>
      <c r="S1934">
        <v>470</v>
      </c>
      <c r="T1934">
        <v>0</v>
      </c>
      <c r="U1934">
        <v>36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1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3</v>
      </c>
      <c r="AX1934">
        <v>187500</v>
      </c>
      <c r="BB1934">
        <f t="shared" si="466"/>
        <v>-0.17161821519069728</v>
      </c>
      <c r="BC1934">
        <f t="shared" si="466"/>
        <v>-7.2527470093259272E-2</v>
      </c>
      <c r="BD1934">
        <f t="shared" si="466"/>
        <v>-0.51240735344330679</v>
      </c>
      <c r="BE1934">
        <f t="shared" si="466"/>
        <v>0.83839716045333079</v>
      </c>
      <c r="BF1934">
        <f t="shared" si="466"/>
        <v>0.63353563013199654</v>
      </c>
      <c r="BG1934">
        <f t="shared" si="465"/>
        <v>0.59783718507435646</v>
      </c>
      <c r="BH1934">
        <f t="shared" si="465"/>
        <v>-0.7793778561823832</v>
      </c>
      <c r="BI1934">
        <f t="shared" si="465"/>
        <v>-0.31474169585109601</v>
      </c>
      <c r="BJ1934">
        <f t="shared" si="465"/>
        <v>-0.62172065789893427</v>
      </c>
      <c r="BK1934">
        <f t="shared" si="465"/>
        <v>0.79316856862778373</v>
      </c>
      <c r="BL1934">
        <f t="shared" si="464"/>
        <v>0.20685731011340558</v>
      </c>
      <c r="BM1934">
        <f t="shared" si="464"/>
        <v>0.78965335510324319</v>
      </c>
      <c r="BN1934">
        <f t="shared" si="464"/>
        <v>1.2088203798343946</v>
      </c>
      <c r="BO1934">
        <f t="shared" si="464"/>
        <v>0.17344343439753029</v>
      </c>
      <c r="BP1934">
        <f t="shared" si="464"/>
        <v>0.33150421349700426</v>
      </c>
      <c r="BQ1934">
        <f t="shared" si="464"/>
        <v>0.60872532306641436</v>
      </c>
      <c r="BR1934">
        <f t="shared" si="464"/>
        <v>0.30404081389622228</v>
      </c>
      <c r="BS1934">
        <f t="shared" si="464"/>
        <v>-2.3182276321191721E-2</v>
      </c>
      <c r="BT1934">
        <f t="shared" si="464"/>
        <v>-0.74996294769766236</v>
      </c>
      <c r="BU1934">
        <f t="shared" si="460"/>
        <v>-0.16336839221900068</v>
      </c>
      <c r="BV1934">
        <f t="shared" si="460"/>
        <v>-0.35717256959863808</v>
      </c>
      <c r="BW1934">
        <f t="shared" si="460"/>
        <v>-0.10325810958507768</v>
      </c>
      <c r="BX1934">
        <f t="shared" si="460"/>
        <v>-4.71798068532421E-2</v>
      </c>
      <c r="BY1934">
        <f t="shared" si="460"/>
        <v>-0.1059703395244459</v>
      </c>
      <c r="BZ1934">
        <f t="shared" si="460"/>
        <v>-0.19657009570666342</v>
      </c>
      <c r="CA1934">
        <f t="shared" si="460"/>
        <v>-0.13449718289666615</v>
      </c>
      <c r="CB1934">
        <f t="shared" si="460"/>
        <v>-0.31011394532950831</v>
      </c>
      <c r="CC1934">
        <f t="shared" si="460"/>
        <v>-0.17748553263522798</v>
      </c>
      <c r="CD1934">
        <f t="shared" si="460"/>
        <v>-0.25505410597689637</v>
      </c>
      <c r="CE1934">
        <f t="shared" si="460"/>
        <v>3.9376570078561768</v>
      </c>
      <c r="CF1934">
        <f t="shared" si="471"/>
        <v>-0.15071378989543877</v>
      </c>
      <c r="CG1934">
        <f t="shared" si="471"/>
        <v>-0.10861780008030536</v>
      </c>
      <c r="CH1934">
        <f t="shared" si="471"/>
        <v>-0.18882099759926541</v>
      </c>
      <c r="CI1934">
        <f t="shared" si="471"/>
        <v>-0.44619487448339101</v>
      </c>
      <c r="CJ1934">
        <f t="shared" si="470"/>
        <v>-0.16369571079412945</v>
      </c>
      <c r="CK1934">
        <f t="shared" si="470"/>
        <v>-9.7617598250793164E-2</v>
      </c>
      <c r="CL1934">
        <f t="shared" si="470"/>
        <v>-0.2513290785070888</v>
      </c>
      <c r="CM1934">
        <f t="shared" si="470"/>
        <v>-0.23069011945429144</v>
      </c>
      <c r="CN1934">
        <f t="shared" si="470"/>
        <v>-0.28694158180777513</v>
      </c>
      <c r="CO1934">
        <f t="shared" si="462"/>
        <v>-0.13662117757178671</v>
      </c>
      <c r="CP1934">
        <f t="shared" si="462"/>
        <v>-0.22529952388354521</v>
      </c>
      <c r="CQ1934">
        <f t="shared" si="462"/>
        <v>-0.21419160226713194</v>
      </c>
      <c r="CR1934">
        <f t="shared" si="462"/>
        <v>-0.26837784803098957</v>
      </c>
      <c r="CS1934">
        <f t="shared" si="462"/>
        <v>-0.12792901248503974</v>
      </c>
      <c r="CT1934">
        <f t="shared" si="462"/>
        <v>-0.15262944947551418</v>
      </c>
      <c r="CU1934">
        <f t="shared" si="462"/>
        <v>-9.1644382318053288E-2</v>
      </c>
      <c r="CV1934">
        <f t="shared" si="462"/>
        <v>-0.57785152491952818</v>
      </c>
      <c r="CX1934">
        <f t="shared" si="467"/>
        <v>8.6546879252148115E-2</v>
      </c>
      <c r="CY1934">
        <f t="shared" si="468"/>
        <v>0.13495386812773158</v>
      </c>
      <c r="CZ1934">
        <f t="shared" si="469"/>
        <v>2.3432365720008614E-3</v>
      </c>
    </row>
    <row r="1935" spans="1:104" x14ac:dyDescent="0.25">
      <c r="A1935">
        <v>1935</v>
      </c>
      <c r="B1935">
        <v>8139</v>
      </c>
      <c r="C1935">
        <v>6</v>
      </c>
      <c r="D1935">
        <v>5</v>
      </c>
      <c r="E1935">
        <v>1995</v>
      </c>
      <c r="F1935">
        <v>1996</v>
      </c>
      <c r="G1935">
        <v>476</v>
      </c>
      <c r="H1935">
        <v>204</v>
      </c>
      <c r="I1935">
        <v>680</v>
      </c>
      <c r="J1935">
        <v>680</v>
      </c>
      <c r="K1935">
        <v>790</v>
      </c>
      <c r="L1935">
        <v>1470</v>
      </c>
      <c r="M1935">
        <v>2</v>
      </c>
      <c r="N1935">
        <v>1</v>
      </c>
      <c r="O1935">
        <v>3</v>
      </c>
      <c r="P1935">
        <v>7</v>
      </c>
      <c r="Q1935">
        <v>1</v>
      </c>
      <c r="R1935">
        <v>2</v>
      </c>
      <c r="S1935">
        <v>420</v>
      </c>
      <c r="T1935">
        <v>192</v>
      </c>
      <c r="U1935">
        <v>49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1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4</v>
      </c>
      <c r="AX1935">
        <v>165000</v>
      </c>
      <c r="BB1935">
        <f t="shared" si="466"/>
        <v>-0.23407064429141475</v>
      </c>
      <c r="BC1935">
        <f t="shared" si="466"/>
        <v>-7.2527470093259272E-2</v>
      </c>
      <c r="BD1935">
        <f t="shared" si="466"/>
        <v>-0.51240735344330679</v>
      </c>
      <c r="BE1935">
        <f t="shared" si="466"/>
        <v>0.77157929550387228</v>
      </c>
      <c r="BF1935">
        <f t="shared" si="466"/>
        <v>0.53664827803024695</v>
      </c>
      <c r="BG1935">
        <f t="shared" si="465"/>
        <v>7.2988233542390965E-2</v>
      </c>
      <c r="BH1935">
        <f t="shared" si="465"/>
        <v>-0.81546184649515929</v>
      </c>
      <c r="BI1935">
        <f t="shared" si="465"/>
        <v>-0.90416606123896404</v>
      </c>
      <c r="BJ1935">
        <f t="shared" si="465"/>
        <v>-1.2792427083841333</v>
      </c>
      <c r="BK1935">
        <f t="shared" si="465"/>
        <v>1.0545992734244569</v>
      </c>
      <c r="BL1935">
        <f t="shared" si="464"/>
        <v>-6.6437040936102532E-2</v>
      </c>
      <c r="BM1935">
        <f t="shared" si="464"/>
        <v>0.78965335510324319</v>
      </c>
      <c r="BN1935">
        <f t="shared" si="464"/>
        <v>1.2088203798343946</v>
      </c>
      <c r="BO1935">
        <f t="shared" si="464"/>
        <v>0.17344343439753029</v>
      </c>
      <c r="BP1935">
        <f t="shared" si="464"/>
        <v>0.33150421349700426</v>
      </c>
      <c r="BQ1935">
        <f t="shared" si="464"/>
        <v>0.60872532306641436</v>
      </c>
      <c r="BR1935">
        <f t="shared" si="464"/>
        <v>0.30404081389622228</v>
      </c>
      <c r="BS1935">
        <f t="shared" si="464"/>
        <v>-0.26124764246761578</v>
      </c>
      <c r="BT1935">
        <f t="shared" si="464"/>
        <v>0.78803918095208136</v>
      </c>
      <c r="BU1935">
        <f t="shared" si="460"/>
        <v>3.7241409309369179E-2</v>
      </c>
      <c r="BV1935">
        <f t="shared" si="460"/>
        <v>-0.35717256959863808</v>
      </c>
      <c r="BW1935">
        <f t="shared" si="460"/>
        <v>-0.10325810958507768</v>
      </c>
      <c r="BX1935">
        <f t="shared" si="460"/>
        <v>-4.71798068532421E-2</v>
      </c>
      <c r="BY1935">
        <f t="shared" si="460"/>
        <v>-0.1059703395244459</v>
      </c>
      <c r="BZ1935">
        <f t="shared" si="460"/>
        <v>-0.19657009570666342</v>
      </c>
      <c r="CA1935">
        <f t="shared" si="460"/>
        <v>-0.13449718289666615</v>
      </c>
      <c r="CB1935">
        <f t="shared" si="460"/>
        <v>-0.31011394532950831</v>
      </c>
      <c r="CC1935">
        <f t="shared" si="460"/>
        <v>-0.17748553263522798</v>
      </c>
      <c r="CD1935">
        <f t="shared" si="460"/>
        <v>-0.25505410597689637</v>
      </c>
      <c r="CE1935">
        <f t="shared" si="460"/>
        <v>3.9376570078561768</v>
      </c>
      <c r="CF1935">
        <f t="shared" si="471"/>
        <v>-0.15071378989543877</v>
      </c>
      <c r="CG1935">
        <f t="shared" si="471"/>
        <v>-0.10861780008030536</v>
      </c>
      <c r="CH1935">
        <f t="shared" si="471"/>
        <v>-0.18882099759926541</v>
      </c>
      <c r="CI1935">
        <f t="shared" si="471"/>
        <v>-0.44619487448339101</v>
      </c>
      <c r="CJ1935">
        <f t="shared" si="470"/>
        <v>-0.16369571079412945</v>
      </c>
      <c r="CK1935">
        <f t="shared" si="470"/>
        <v>-9.7617598250793164E-2</v>
      </c>
      <c r="CL1935">
        <f t="shared" si="470"/>
        <v>-0.2513290785070888</v>
      </c>
      <c r="CM1935">
        <f t="shared" si="470"/>
        <v>-0.23069011945429144</v>
      </c>
      <c r="CN1935">
        <f t="shared" si="470"/>
        <v>-0.28694158180777513</v>
      </c>
      <c r="CO1935">
        <f t="shared" si="462"/>
        <v>-0.13662117757178671</v>
      </c>
      <c r="CP1935">
        <f t="shared" si="462"/>
        <v>-0.22529952388354521</v>
      </c>
      <c r="CQ1935">
        <f t="shared" si="462"/>
        <v>-0.21419160226713194</v>
      </c>
      <c r="CR1935">
        <f t="shared" si="462"/>
        <v>-0.26837784803098957</v>
      </c>
      <c r="CS1935">
        <f t="shared" si="462"/>
        <v>-0.12792901248503974</v>
      </c>
      <c r="CT1935">
        <f t="shared" si="462"/>
        <v>-0.15262944947551418</v>
      </c>
      <c r="CU1935">
        <f t="shared" si="462"/>
        <v>-9.1644382318053288E-2</v>
      </c>
      <c r="CV1935">
        <f t="shared" si="462"/>
        <v>0.58430796653874073</v>
      </c>
      <c r="CX1935">
        <f t="shared" si="467"/>
        <v>-0.20481964493598345</v>
      </c>
      <c r="CY1935">
        <f t="shared" si="468"/>
        <v>-8.1591092076935379E-2</v>
      </c>
      <c r="CZ1935">
        <f t="shared" si="469"/>
        <v>1.5185276239735205E-2</v>
      </c>
    </row>
    <row r="1936" spans="1:104" x14ac:dyDescent="0.25">
      <c r="A1936">
        <v>1936</v>
      </c>
      <c r="B1936">
        <v>9535</v>
      </c>
      <c r="C1936">
        <v>6</v>
      </c>
      <c r="D1936">
        <v>5</v>
      </c>
      <c r="E1936">
        <v>1998</v>
      </c>
      <c r="F1936">
        <v>1998</v>
      </c>
      <c r="G1936">
        <v>851</v>
      </c>
      <c r="H1936">
        <v>75</v>
      </c>
      <c r="I1936">
        <v>926</v>
      </c>
      <c r="J1936">
        <v>926</v>
      </c>
      <c r="K1936">
        <v>678</v>
      </c>
      <c r="L1936">
        <v>1604</v>
      </c>
      <c r="M1936">
        <v>2</v>
      </c>
      <c r="N1936">
        <v>1</v>
      </c>
      <c r="O1936">
        <v>3</v>
      </c>
      <c r="P1936">
        <v>7</v>
      </c>
      <c r="Q1936">
        <v>0</v>
      </c>
      <c r="R1936">
        <v>2</v>
      </c>
      <c r="S1936">
        <v>472</v>
      </c>
      <c r="T1936">
        <v>100</v>
      </c>
      <c r="U1936">
        <v>82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1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4</v>
      </c>
      <c r="AX1936">
        <v>195500</v>
      </c>
      <c r="BB1936">
        <f t="shared" si="466"/>
        <v>-7.9215242826758347E-2</v>
      </c>
      <c r="BC1936">
        <f t="shared" si="466"/>
        <v>-7.2527470093259272E-2</v>
      </c>
      <c r="BD1936">
        <f t="shared" si="466"/>
        <v>-0.51240735344330679</v>
      </c>
      <c r="BE1936">
        <f t="shared" si="466"/>
        <v>0.87180609292805999</v>
      </c>
      <c r="BF1936">
        <f t="shared" si="466"/>
        <v>0.63353563013199654</v>
      </c>
      <c r="BG1936">
        <f t="shared" si="465"/>
        <v>0.92872021973581298</v>
      </c>
      <c r="BH1936">
        <f t="shared" si="465"/>
        <v>-1.1063890183919161</v>
      </c>
      <c r="BI1936">
        <f t="shared" si="465"/>
        <v>-0.31474169585109601</v>
      </c>
      <c r="BJ1936">
        <f t="shared" si="465"/>
        <v>-0.62172065789893427</v>
      </c>
      <c r="BK1936">
        <f t="shared" si="465"/>
        <v>0.79316856862778373</v>
      </c>
      <c r="BL1936">
        <f t="shared" si="464"/>
        <v>0.20685731011340558</v>
      </c>
      <c r="BM1936">
        <f t="shared" si="464"/>
        <v>0.78965335510324319</v>
      </c>
      <c r="BN1936">
        <f t="shared" si="464"/>
        <v>1.2088203798343946</v>
      </c>
      <c r="BO1936">
        <f t="shared" si="464"/>
        <v>0.17344343439753029</v>
      </c>
      <c r="BP1936">
        <f t="shared" si="464"/>
        <v>0.33150421349700426</v>
      </c>
      <c r="BQ1936">
        <f t="shared" si="464"/>
        <v>-0.94767465068294066</v>
      </c>
      <c r="BR1936">
        <f t="shared" si="464"/>
        <v>0.30404081389622228</v>
      </c>
      <c r="BS1936">
        <f t="shared" si="464"/>
        <v>-1.3659661675334757E-2</v>
      </c>
      <c r="BT1936">
        <f t="shared" si="464"/>
        <v>5.1079827640745812E-2</v>
      </c>
      <c r="BU1936">
        <f t="shared" si="460"/>
        <v>0.54648167472753884</v>
      </c>
      <c r="BV1936">
        <f t="shared" si="460"/>
        <v>-0.35717256959863808</v>
      </c>
      <c r="BW1936">
        <f t="shared" si="460"/>
        <v>-0.10325810958507768</v>
      </c>
      <c r="BX1936">
        <f t="shared" si="460"/>
        <v>-4.71798068532421E-2</v>
      </c>
      <c r="BY1936">
        <f t="shared" si="460"/>
        <v>-0.1059703395244459</v>
      </c>
      <c r="BZ1936">
        <f t="shared" si="460"/>
        <v>-0.19657009570666342</v>
      </c>
      <c r="CA1936">
        <f t="shared" si="460"/>
        <v>-0.13449718289666615</v>
      </c>
      <c r="CB1936">
        <f t="shared" si="460"/>
        <v>-0.31011394532950831</v>
      </c>
      <c r="CC1936">
        <f t="shared" si="460"/>
        <v>-0.17748553263522798</v>
      </c>
      <c r="CD1936">
        <f t="shared" si="460"/>
        <v>-0.25505410597689637</v>
      </c>
      <c r="CE1936">
        <f t="shared" si="460"/>
        <v>3.9376570078561768</v>
      </c>
      <c r="CF1936">
        <f t="shared" si="471"/>
        <v>-0.15071378989543877</v>
      </c>
      <c r="CG1936">
        <f t="shared" si="471"/>
        <v>-0.10861780008030536</v>
      </c>
      <c r="CH1936">
        <f t="shared" si="471"/>
        <v>-0.18882099759926541</v>
      </c>
      <c r="CI1936">
        <f t="shared" si="471"/>
        <v>-0.44619487448339101</v>
      </c>
      <c r="CJ1936">
        <f t="shared" si="470"/>
        <v>-0.16369571079412945</v>
      </c>
      <c r="CK1936">
        <f t="shared" si="470"/>
        <v>-9.7617598250793164E-2</v>
      </c>
      <c r="CL1936">
        <f t="shared" si="470"/>
        <v>-0.2513290785070888</v>
      </c>
      <c r="CM1936">
        <f t="shared" si="470"/>
        <v>-0.23069011945429144</v>
      </c>
      <c r="CN1936">
        <f t="shared" si="470"/>
        <v>-0.28694158180777513</v>
      </c>
      <c r="CO1936">
        <f t="shared" si="462"/>
        <v>-0.13662117757178671</v>
      </c>
      <c r="CP1936">
        <f t="shared" si="462"/>
        <v>-0.22529952388354521</v>
      </c>
      <c r="CQ1936">
        <f t="shared" si="462"/>
        <v>-0.21419160226713194</v>
      </c>
      <c r="CR1936">
        <f t="shared" si="462"/>
        <v>-0.26837784803098957</v>
      </c>
      <c r="CS1936">
        <f t="shared" si="462"/>
        <v>-0.12792901248503974</v>
      </c>
      <c r="CT1936">
        <f t="shared" si="462"/>
        <v>-0.15262944947551418</v>
      </c>
      <c r="CU1936">
        <f t="shared" si="462"/>
        <v>-9.1644382318053288E-2</v>
      </c>
      <c r="CV1936">
        <f t="shared" si="462"/>
        <v>0.58430796653874073</v>
      </c>
      <c r="CX1936">
        <f t="shared" si="467"/>
        <v>0.19014386563015045</v>
      </c>
      <c r="CY1936">
        <f t="shared" si="468"/>
        <v>0.19926048753048281</v>
      </c>
      <c r="CZ1936">
        <f t="shared" si="469"/>
        <v>8.3112794873619534E-5</v>
      </c>
    </row>
    <row r="1937" spans="1:104" x14ac:dyDescent="0.25">
      <c r="A1937">
        <v>1937</v>
      </c>
      <c r="B1937">
        <v>15038</v>
      </c>
      <c r="C1937">
        <v>6</v>
      </c>
      <c r="D1937">
        <v>5</v>
      </c>
      <c r="E1937">
        <v>1996</v>
      </c>
      <c r="F1937">
        <v>1996</v>
      </c>
      <c r="G1937">
        <v>138</v>
      </c>
      <c r="H1937">
        <v>778</v>
      </c>
      <c r="I1937">
        <v>916</v>
      </c>
      <c r="J1937">
        <v>916</v>
      </c>
      <c r="K1937">
        <v>720</v>
      </c>
      <c r="L1937">
        <v>1636</v>
      </c>
      <c r="M1937">
        <v>2</v>
      </c>
      <c r="N1937">
        <v>1</v>
      </c>
      <c r="O1937">
        <v>3</v>
      </c>
      <c r="P1937">
        <v>7</v>
      </c>
      <c r="Q1937">
        <v>1</v>
      </c>
      <c r="R1937">
        <v>2</v>
      </c>
      <c r="S1937">
        <v>386</v>
      </c>
      <c r="T1937">
        <v>168</v>
      </c>
      <c r="U1937">
        <v>84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1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4</v>
      </c>
      <c r="AX1937">
        <v>173000</v>
      </c>
      <c r="BB1937">
        <f t="shared" si="466"/>
        <v>0.53122120005290074</v>
      </c>
      <c r="BC1937">
        <f t="shared" si="466"/>
        <v>-7.2527470093259272E-2</v>
      </c>
      <c r="BD1937">
        <f t="shared" si="466"/>
        <v>-0.51240735344330679</v>
      </c>
      <c r="BE1937">
        <f t="shared" si="466"/>
        <v>0.80498822797860148</v>
      </c>
      <c r="BF1937">
        <f t="shared" si="466"/>
        <v>0.53664827803024695</v>
      </c>
      <c r="BG1937">
        <f t="shared" si="465"/>
        <v>-0.69831153001328006</v>
      </c>
      <c r="BH1937">
        <f t="shared" si="465"/>
        <v>0.47905130597568069</v>
      </c>
      <c r="BI1937">
        <f t="shared" si="465"/>
        <v>-0.33870203590751341</v>
      </c>
      <c r="BJ1937">
        <f t="shared" si="465"/>
        <v>-0.64844919653654398</v>
      </c>
      <c r="BK1937">
        <f t="shared" si="465"/>
        <v>0.89120508292653622</v>
      </c>
      <c r="BL1937">
        <f t="shared" si="464"/>
        <v>0.27212163275209406</v>
      </c>
      <c r="BM1937">
        <f t="shared" si="464"/>
        <v>0.78965335510324319</v>
      </c>
      <c r="BN1937">
        <f t="shared" si="464"/>
        <v>1.2088203798343946</v>
      </c>
      <c r="BO1937">
        <f t="shared" si="464"/>
        <v>0.17344343439753029</v>
      </c>
      <c r="BP1937">
        <f t="shared" si="464"/>
        <v>0.33150421349700426</v>
      </c>
      <c r="BQ1937">
        <f t="shared" si="464"/>
        <v>0.60872532306641436</v>
      </c>
      <c r="BR1937">
        <f t="shared" si="464"/>
        <v>0.30404081389622228</v>
      </c>
      <c r="BS1937">
        <f t="shared" si="464"/>
        <v>-0.42313209144718417</v>
      </c>
      <c r="BT1937">
        <f t="shared" si="464"/>
        <v>0.59578891487086338</v>
      </c>
      <c r="BU1937">
        <f t="shared" si="460"/>
        <v>0.5773447211165188</v>
      </c>
      <c r="BV1937">
        <f t="shared" si="460"/>
        <v>-0.35717256959863808</v>
      </c>
      <c r="BW1937">
        <f t="shared" si="460"/>
        <v>-0.10325810958507768</v>
      </c>
      <c r="BX1937">
        <f t="shared" si="460"/>
        <v>-4.71798068532421E-2</v>
      </c>
      <c r="BY1937">
        <f t="shared" si="460"/>
        <v>-0.1059703395244459</v>
      </c>
      <c r="BZ1937">
        <f t="shared" si="460"/>
        <v>-0.19657009570666342</v>
      </c>
      <c r="CA1937">
        <f t="shared" si="460"/>
        <v>-0.13449718289666615</v>
      </c>
      <c r="CB1937">
        <f t="shared" si="460"/>
        <v>-0.31011394532950831</v>
      </c>
      <c r="CC1937">
        <f t="shared" si="460"/>
        <v>-0.17748553263522798</v>
      </c>
      <c r="CD1937">
        <f t="shared" si="460"/>
        <v>-0.25505410597689637</v>
      </c>
      <c r="CE1937">
        <f t="shared" si="460"/>
        <v>3.9376570078561768</v>
      </c>
      <c r="CF1937">
        <f t="shared" si="471"/>
        <v>-0.15071378989543877</v>
      </c>
      <c r="CG1937">
        <f t="shared" si="471"/>
        <v>-0.10861780008030536</v>
      </c>
      <c r="CH1937">
        <f t="shared" si="471"/>
        <v>-0.18882099759926541</v>
      </c>
      <c r="CI1937">
        <f t="shared" si="471"/>
        <v>-0.44619487448339101</v>
      </c>
      <c r="CJ1937">
        <f t="shared" si="470"/>
        <v>-0.16369571079412945</v>
      </c>
      <c r="CK1937">
        <f t="shared" si="470"/>
        <v>-9.7617598250793164E-2</v>
      </c>
      <c r="CL1937">
        <f t="shared" si="470"/>
        <v>-0.2513290785070888</v>
      </c>
      <c r="CM1937">
        <f t="shared" si="470"/>
        <v>-0.23069011945429144</v>
      </c>
      <c r="CN1937">
        <f t="shared" si="470"/>
        <v>-0.28694158180777513</v>
      </c>
      <c r="CO1937">
        <f t="shared" si="462"/>
        <v>-0.13662117757178671</v>
      </c>
      <c r="CP1937">
        <f t="shared" si="462"/>
        <v>-0.22529952388354521</v>
      </c>
      <c r="CQ1937">
        <f t="shared" si="462"/>
        <v>-0.21419160226713194</v>
      </c>
      <c r="CR1937">
        <f t="shared" si="462"/>
        <v>-0.26837784803098957</v>
      </c>
      <c r="CS1937">
        <f t="shared" si="462"/>
        <v>-0.12792901248503974</v>
      </c>
      <c r="CT1937">
        <f t="shared" si="462"/>
        <v>-0.15262944947551418</v>
      </c>
      <c r="CU1937">
        <f t="shared" si="462"/>
        <v>-9.1644382318053288E-2</v>
      </c>
      <c r="CV1937">
        <f t="shared" si="462"/>
        <v>0.58430796653874073</v>
      </c>
      <c r="CX1937">
        <f t="shared" si="467"/>
        <v>-0.10122265855798113</v>
      </c>
      <c r="CY1937">
        <f t="shared" si="468"/>
        <v>8.4334204871497981E-2</v>
      </c>
      <c r="CZ1937">
        <f t="shared" si="469"/>
        <v>3.4431349565786362E-2</v>
      </c>
    </row>
    <row r="1938" spans="1:104" x14ac:dyDescent="0.25">
      <c r="A1938">
        <v>1938</v>
      </c>
      <c r="B1938">
        <v>14137</v>
      </c>
      <c r="C1938">
        <v>5</v>
      </c>
      <c r="D1938">
        <v>5</v>
      </c>
      <c r="E1938">
        <v>1996</v>
      </c>
      <c r="F1938">
        <v>1997</v>
      </c>
      <c r="G1938">
        <v>450</v>
      </c>
      <c r="H1938">
        <v>898</v>
      </c>
      <c r="I1938">
        <v>1348</v>
      </c>
      <c r="J1938">
        <v>1384</v>
      </c>
      <c r="K1938">
        <v>0</v>
      </c>
      <c r="L1938">
        <v>1384</v>
      </c>
      <c r="M1938">
        <v>2</v>
      </c>
      <c r="N1938">
        <v>0</v>
      </c>
      <c r="O1938">
        <v>3</v>
      </c>
      <c r="P1938">
        <v>7</v>
      </c>
      <c r="Q1938">
        <v>0</v>
      </c>
      <c r="R1938">
        <v>2</v>
      </c>
      <c r="S1938">
        <v>404</v>
      </c>
      <c r="T1938">
        <v>0</v>
      </c>
      <c r="U1938">
        <v>39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1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4</v>
      </c>
      <c r="AX1938">
        <v>177900</v>
      </c>
      <c r="BB1938">
        <f t="shared" si="466"/>
        <v>0.43127512790415046</v>
      </c>
      <c r="BC1938">
        <f t="shared" si="466"/>
        <v>-0.79780217102585449</v>
      </c>
      <c r="BD1938">
        <f t="shared" si="466"/>
        <v>-0.51240735344330679</v>
      </c>
      <c r="BE1938">
        <f t="shared" si="466"/>
        <v>0.80498822797860148</v>
      </c>
      <c r="BF1938">
        <f t="shared" si="466"/>
        <v>0.58509195408112169</v>
      </c>
      <c r="BG1938">
        <f t="shared" si="465"/>
        <v>1.3657482499647046E-2</v>
      </c>
      <c r="BH1938">
        <f t="shared" si="465"/>
        <v>0.74968123332150083</v>
      </c>
      <c r="BI1938">
        <f t="shared" si="465"/>
        <v>0.69638465452971821</v>
      </c>
      <c r="BJ1938">
        <f t="shared" si="465"/>
        <v>0.60244641170359092</v>
      </c>
      <c r="BK1938">
        <f t="shared" si="465"/>
        <v>-0.78942087648064874</v>
      </c>
      <c r="BL1938">
        <f t="shared" si="464"/>
        <v>-0.24183490802757787</v>
      </c>
      <c r="BM1938">
        <f t="shared" si="464"/>
        <v>0.78965335510324319</v>
      </c>
      <c r="BN1938">
        <f t="shared" si="464"/>
        <v>-0.76924933262188744</v>
      </c>
      <c r="BO1938">
        <f t="shared" ref="BO1938:CD1960" si="472">(O1938-O$2)/O$3</f>
        <v>0.17344343439753029</v>
      </c>
      <c r="BP1938">
        <f t="shared" si="472"/>
        <v>0.33150421349700426</v>
      </c>
      <c r="BQ1938">
        <f t="shared" si="472"/>
        <v>-0.94767465068294066</v>
      </c>
      <c r="BR1938">
        <f t="shared" si="472"/>
        <v>0.30404081389622228</v>
      </c>
      <c r="BS1938">
        <f t="shared" si="472"/>
        <v>-0.33742855963447149</v>
      </c>
      <c r="BT1938">
        <f t="shared" si="472"/>
        <v>-0.74996294769766236</v>
      </c>
      <c r="BU1938">
        <f t="shared" si="460"/>
        <v>-0.11707382263553071</v>
      </c>
      <c r="BV1938">
        <f t="shared" si="460"/>
        <v>-0.35717256959863808</v>
      </c>
      <c r="BW1938">
        <f t="shared" si="460"/>
        <v>-0.10325810958507768</v>
      </c>
      <c r="BX1938">
        <f t="shared" si="460"/>
        <v>-4.71798068532421E-2</v>
      </c>
      <c r="BY1938">
        <f t="shared" si="460"/>
        <v>-0.1059703395244459</v>
      </c>
      <c r="BZ1938">
        <f t="shared" si="460"/>
        <v>-0.19657009570666342</v>
      </c>
      <c r="CA1938">
        <f t="shared" si="460"/>
        <v>-0.13449718289666615</v>
      </c>
      <c r="CB1938">
        <f t="shared" si="460"/>
        <v>-0.31011394532950831</v>
      </c>
      <c r="CC1938">
        <f t="shared" si="460"/>
        <v>-0.17748553263522798</v>
      </c>
      <c r="CD1938">
        <f t="shared" si="460"/>
        <v>-0.25505410597689637</v>
      </c>
      <c r="CE1938">
        <f t="shared" si="460"/>
        <v>3.9376570078561768</v>
      </c>
      <c r="CF1938">
        <f t="shared" si="471"/>
        <v>-0.15071378989543877</v>
      </c>
      <c r="CG1938">
        <f t="shared" si="471"/>
        <v>-0.10861780008030536</v>
      </c>
      <c r="CH1938">
        <f t="shared" si="471"/>
        <v>-0.18882099759926541</v>
      </c>
      <c r="CI1938">
        <f t="shared" si="471"/>
        <v>-0.44619487448339101</v>
      </c>
      <c r="CJ1938">
        <f t="shared" si="470"/>
        <v>-0.16369571079412945</v>
      </c>
      <c r="CK1938">
        <f t="shared" si="470"/>
        <v>-9.7617598250793164E-2</v>
      </c>
      <c r="CL1938">
        <f t="shared" si="470"/>
        <v>-0.2513290785070888</v>
      </c>
      <c r="CM1938">
        <f t="shared" si="470"/>
        <v>-0.23069011945429144</v>
      </c>
      <c r="CN1938">
        <f t="shared" si="470"/>
        <v>-0.28694158180777513</v>
      </c>
      <c r="CO1938">
        <f t="shared" si="462"/>
        <v>-0.13662117757178671</v>
      </c>
      <c r="CP1938">
        <f t="shared" si="462"/>
        <v>-0.22529952388354521</v>
      </c>
      <c r="CQ1938">
        <f t="shared" si="462"/>
        <v>-0.21419160226713194</v>
      </c>
      <c r="CR1938">
        <f t="shared" si="462"/>
        <v>-0.26837784803098957</v>
      </c>
      <c r="CS1938">
        <f t="shared" si="462"/>
        <v>-0.12792901248503974</v>
      </c>
      <c r="CT1938">
        <f t="shared" si="462"/>
        <v>-0.15262944947551418</v>
      </c>
      <c r="CU1938">
        <f t="shared" si="462"/>
        <v>-9.1644382318053288E-2</v>
      </c>
      <c r="CV1938">
        <f t="shared" si="462"/>
        <v>0.58430796653874073</v>
      </c>
      <c r="CX1938">
        <f t="shared" si="467"/>
        <v>-3.7769504401454691E-2</v>
      </c>
      <c r="CY1938">
        <f t="shared" si="468"/>
        <v>-0.11878795125188546</v>
      </c>
      <c r="CZ1938">
        <f t="shared" si="469"/>
        <v>6.5639887300560761E-3</v>
      </c>
    </row>
    <row r="1939" spans="1:104" x14ac:dyDescent="0.25">
      <c r="A1939">
        <v>1939</v>
      </c>
      <c r="B1939">
        <v>6264</v>
      </c>
      <c r="C1939">
        <v>8</v>
      </c>
      <c r="D1939">
        <v>5</v>
      </c>
      <c r="E1939">
        <v>1997</v>
      </c>
      <c r="F1939">
        <v>1997</v>
      </c>
      <c r="G1939">
        <v>656</v>
      </c>
      <c r="H1939">
        <v>1008</v>
      </c>
      <c r="I1939">
        <v>1664</v>
      </c>
      <c r="J1939">
        <v>1682</v>
      </c>
      <c r="K1939">
        <v>0</v>
      </c>
      <c r="L1939">
        <v>1682</v>
      </c>
      <c r="M1939">
        <v>1</v>
      </c>
      <c r="N1939">
        <v>1</v>
      </c>
      <c r="O1939">
        <v>1</v>
      </c>
      <c r="P1939">
        <v>6</v>
      </c>
      <c r="Q1939">
        <v>1</v>
      </c>
      <c r="R1939">
        <v>2</v>
      </c>
      <c r="S1939">
        <v>528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1</v>
      </c>
      <c r="AT1939">
        <v>0</v>
      </c>
      <c r="AU1939">
        <v>0</v>
      </c>
      <c r="AV1939">
        <v>5</v>
      </c>
      <c r="AX1939">
        <v>247900</v>
      </c>
      <c r="BB1939">
        <f t="shared" si="466"/>
        <v>-0.44206052806378632</v>
      </c>
      <c r="BC1939">
        <f t="shared" si="466"/>
        <v>1.3780219317719313</v>
      </c>
      <c r="BD1939">
        <f t="shared" si="466"/>
        <v>-0.51240735344330679</v>
      </c>
      <c r="BE1939">
        <f t="shared" si="466"/>
        <v>0.83839716045333079</v>
      </c>
      <c r="BF1939">
        <f t="shared" si="466"/>
        <v>0.58509195408112169</v>
      </c>
      <c r="BG1939">
        <f t="shared" si="465"/>
        <v>0.4837395869152335</v>
      </c>
      <c r="BH1939">
        <f t="shared" si="465"/>
        <v>0.99775866672183611</v>
      </c>
      <c r="BI1939">
        <f t="shared" si="465"/>
        <v>1.4535314003125079</v>
      </c>
      <c r="BJ1939">
        <f t="shared" si="465"/>
        <v>1.3989568631043607</v>
      </c>
      <c r="BK1939">
        <f t="shared" si="465"/>
        <v>-0.78942087648064874</v>
      </c>
      <c r="BL1939">
        <f t="shared" si="465"/>
        <v>0.36593909654520879</v>
      </c>
      <c r="BM1939">
        <f t="shared" si="465"/>
        <v>-1.0396594366417218</v>
      </c>
      <c r="BN1939">
        <f t="shared" si="465"/>
        <v>1.2088203798343946</v>
      </c>
      <c r="BO1939">
        <f t="shared" si="472"/>
        <v>-2.2945263831167311</v>
      </c>
      <c r="BP1939">
        <f t="shared" si="472"/>
        <v>-0.29793416656059907</v>
      </c>
      <c r="BQ1939">
        <f t="shared" si="472"/>
        <v>0.60872532306641436</v>
      </c>
      <c r="BR1939">
        <f t="shared" si="472"/>
        <v>0.30404081389622228</v>
      </c>
      <c r="BS1939">
        <f t="shared" si="472"/>
        <v>0.25297354840866021</v>
      </c>
      <c r="BT1939">
        <f t="shared" si="472"/>
        <v>-0.74996294769766236</v>
      </c>
      <c r="BU1939">
        <f t="shared" si="460"/>
        <v>-0.71890322722064026</v>
      </c>
      <c r="BV1939">
        <f t="shared" si="460"/>
        <v>-0.35717256959863808</v>
      </c>
      <c r="BW1939">
        <f t="shared" si="460"/>
        <v>-0.10325810958507768</v>
      </c>
      <c r="BX1939">
        <f t="shared" si="460"/>
        <v>-4.71798068532421E-2</v>
      </c>
      <c r="BY1939">
        <f t="shared" si="460"/>
        <v>-0.1059703395244459</v>
      </c>
      <c r="BZ1939">
        <f t="shared" si="460"/>
        <v>-0.19657009570666342</v>
      </c>
      <c r="CA1939">
        <f t="shared" si="460"/>
        <v>-0.13449718289666615</v>
      </c>
      <c r="CB1939">
        <f t="shared" si="460"/>
        <v>-0.31011394532950831</v>
      </c>
      <c r="CC1939">
        <f t="shared" si="460"/>
        <v>-0.17748553263522798</v>
      </c>
      <c r="CD1939">
        <f t="shared" si="460"/>
        <v>-0.25505410597689637</v>
      </c>
      <c r="CE1939">
        <f t="shared" si="460"/>
        <v>-0.25381703953656021</v>
      </c>
      <c r="CF1939">
        <f t="shared" si="471"/>
        <v>-0.15071378989543877</v>
      </c>
      <c r="CG1939">
        <f t="shared" si="471"/>
        <v>-0.10861780008030536</v>
      </c>
      <c r="CH1939">
        <f t="shared" si="471"/>
        <v>-0.18882099759926541</v>
      </c>
      <c r="CI1939">
        <f t="shared" si="471"/>
        <v>-0.44619487448339101</v>
      </c>
      <c r="CJ1939">
        <f t="shared" si="470"/>
        <v>-0.16369571079412945</v>
      </c>
      <c r="CK1939">
        <f t="shared" si="470"/>
        <v>-9.7617598250793164E-2</v>
      </c>
      <c r="CL1939">
        <f t="shared" si="470"/>
        <v>-0.2513290785070888</v>
      </c>
      <c r="CM1939">
        <f t="shared" si="470"/>
        <v>-0.23069011945429144</v>
      </c>
      <c r="CN1939">
        <f t="shared" si="470"/>
        <v>-0.28694158180777513</v>
      </c>
      <c r="CO1939">
        <f t="shared" si="462"/>
        <v>-0.13662117757178671</v>
      </c>
      <c r="CP1939">
        <f t="shared" si="462"/>
        <v>-0.22529952388354521</v>
      </c>
      <c r="CQ1939">
        <f t="shared" si="462"/>
        <v>-0.21419160226713194</v>
      </c>
      <c r="CR1939">
        <f t="shared" si="462"/>
        <v>-0.26837784803098957</v>
      </c>
      <c r="CS1939">
        <f t="shared" si="462"/>
        <v>7.8124924521036334</v>
      </c>
      <c r="CT1939">
        <f t="shared" si="462"/>
        <v>-0.15262944947551418</v>
      </c>
      <c r="CU1939">
        <f t="shared" si="462"/>
        <v>-9.1644382318053288E-2</v>
      </c>
      <c r="CV1939">
        <f t="shared" si="462"/>
        <v>1.7464674579970096</v>
      </c>
      <c r="CX1939">
        <f t="shared" si="467"/>
        <v>0.86870412640606576</v>
      </c>
      <c r="CY1939">
        <f t="shared" si="468"/>
        <v>1.4719149904452042</v>
      </c>
      <c r="CZ1939">
        <f t="shared" si="469"/>
        <v>0.36386334649484403</v>
      </c>
    </row>
    <row r="1940" spans="1:104" x14ac:dyDescent="0.25">
      <c r="A1940">
        <v>1940</v>
      </c>
      <c r="B1940">
        <v>5070</v>
      </c>
      <c r="C1940">
        <v>8</v>
      </c>
      <c r="D1940">
        <v>5</v>
      </c>
      <c r="E1940">
        <v>1992</v>
      </c>
      <c r="F1940">
        <v>1992</v>
      </c>
      <c r="G1940">
        <v>0</v>
      </c>
      <c r="H1940">
        <v>1280</v>
      </c>
      <c r="I1940">
        <v>1280</v>
      </c>
      <c r="J1940">
        <v>1280</v>
      </c>
      <c r="K1940">
        <v>0</v>
      </c>
      <c r="L1940">
        <v>1280</v>
      </c>
      <c r="M1940">
        <v>2</v>
      </c>
      <c r="N1940">
        <v>0</v>
      </c>
      <c r="O1940">
        <v>2</v>
      </c>
      <c r="P1940">
        <v>5</v>
      </c>
      <c r="Q1940">
        <v>0</v>
      </c>
      <c r="R1940">
        <v>2</v>
      </c>
      <c r="S1940">
        <v>506</v>
      </c>
      <c r="T1940">
        <v>0</v>
      </c>
      <c r="U1940">
        <v>82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1</v>
      </c>
      <c r="AT1940">
        <v>0</v>
      </c>
      <c r="AU1940">
        <v>0</v>
      </c>
      <c r="AV1940">
        <v>4</v>
      </c>
      <c r="AX1940">
        <v>180000</v>
      </c>
      <c r="BB1940">
        <f t="shared" si="466"/>
        <v>-0.57450848605003257</v>
      </c>
      <c r="BC1940">
        <f t="shared" si="466"/>
        <v>1.3780219317719313</v>
      </c>
      <c r="BD1940">
        <f t="shared" si="466"/>
        <v>-0.51240735344330679</v>
      </c>
      <c r="BE1940">
        <f t="shared" si="466"/>
        <v>0.67135249807968467</v>
      </c>
      <c r="BF1940">
        <f t="shared" si="466"/>
        <v>0.3428735738267476</v>
      </c>
      <c r="BG1940">
        <f t="shared" si="465"/>
        <v>-1.0132209009324593</v>
      </c>
      <c r="BH1940">
        <f t="shared" si="465"/>
        <v>1.6111865020390286</v>
      </c>
      <c r="BI1940">
        <f t="shared" si="465"/>
        <v>0.5334543421460799</v>
      </c>
      <c r="BJ1940">
        <f t="shared" si="465"/>
        <v>0.32446960987244988</v>
      </c>
      <c r="BK1940">
        <f t="shared" si="465"/>
        <v>-0.78942087648064874</v>
      </c>
      <c r="BL1940">
        <f t="shared" si="465"/>
        <v>-0.45394395660331549</v>
      </c>
      <c r="BM1940">
        <f t="shared" si="465"/>
        <v>0.78965335510324319</v>
      </c>
      <c r="BN1940">
        <f t="shared" si="465"/>
        <v>-0.76924933262188744</v>
      </c>
      <c r="BO1940">
        <f t="shared" si="472"/>
        <v>-1.0605414743596004</v>
      </c>
      <c r="BP1940">
        <f t="shared" si="472"/>
        <v>-0.92737254661820245</v>
      </c>
      <c r="BQ1940">
        <f t="shared" si="472"/>
        <v>-0.94767465068294066</v>
      </c>
      <c r="BR1940">
        <f t="shared" si="472"/>
        <v>0.30404081389622228</v>
      </c>
      <c r="BS1940">
        <f t="shared" si="472"/>
        <v>0.14822478730423361</v>
      </c>
      <c r="BT1940">
        <f t="shared" si="472"/>
        <v>-0.74996294769766236</v>
      </c>
      <c r="BU1940">
        <f t="shared" si="460"/>
        <v>0.54648167472753884</v>
      </c>
      <c r="BV1940">
        <f t="shared" si="460"/>
        <v>-0.35717256959863808</v>
      </c>
      <c r="BW1940">
        <f t="shared" si="460"/>
        <v>-0.10325810958507768</v>
      </c>
      <c r="BX1940">
        <f t="shared" si="460"/>
        <v>-4.71798068532421E-2</v>
      </c>
      <c r="BY1940">
        <f t="shared" si="460"/>
        <v>-0.1059703395244459</v>
      </c>
      <c r="BZ1940">
        <f t="shared" si="460"/>
        <v>-0.19657009570666342</v>
      </c>
      <c r="CA1940">
        <f t="shared" si="460"/>
        <v>-0.13449718289666615</v>
      </c>
      <c r="CB1940">
        <f t="shared" si="460"/>
        <v>-0.31011394532950831</v>
      </c>
      <c r="CC1940">
        <f t="shared" si="460"/>
        <v>-0.17748553263522798</v>
      </c>
      <c r="CD1940">
        <f t="shared" si="460"/>
        <v>-0.25505410597689637</v>
      </c>
      <c r="CE1940">
        <f t="shared" si="460"/>
        <v>-0.25381703953656021</v>
      </c>
      <c r="CF1940">
        <f t="shared" si="471"/>
        <v>-0.15071378989543877</v>
      </c>
      <c r="CG1940">
        <f t="shared" si="471"/>
        <v>-0.10861780008030536</v>
      </c>
      <c r="CH1940">
        <f t="shared" si="471"/>
        <v>-0.18882099759926541</v>
      </c>
      <c r="CI1940">
        <f t="shared" si="471"/>
        <v>-0.44619487448339101</v>
      </c>
      <c r="CJ1940">
        <f t="shared" si="470"/>
        <v>-0.16369571079412945</v>
      </c>
      <c r="CK1940">
        <f t="shared" si="470"/>
        <v>-9.7617598250793164E-2</v>
      </c>
      <c r="CL1940">
        <f t="shared" si="470"/>
        <v>-0.2513290785070888</v>
      </c>
      <c r="CM1940">
        <f t="shared" si="470"/>
        <v>-0.23069011945429144</v>
      </c>
      <c r="CN1940">
        <f t="shared" si="470"/>
        <v>-0.28694158180777513</v>
      </c>
      <c r="CO1940">
        <f t="shared" si="462"/>
        <v>-0.13662117757178671</v>
      </c>
      <c r="CP1940">
        <f t="shared" si="462"/>
        <v>-0.22529952388354521</v>
      </c>
      <c r="CQ1940">
        <f t="shared" si="462"/>
        <v>-0.21419160226713194</v>
      </c>
      <c r="CR1940">
        <f t="shared" si="462"/>
        <v>-0.26837784803098957</v>
      </c>
      <c r="CS1940">
        <f t="shared" si="462"/>
        <v>7.8124924521036334</v>
      </c>
      <c r="CT1940">
        <f t="shared" si="462"/>
        <v>-0.15262944947551418</v>
      </c>
      <c r="CU1940">
        <f t="shared" si="462"/>
        <v>-9.1644382318053288E-2</v>
      </c>
      <c r="CV1940">
        <f t="shared" si="462"/>
        <v>0.58430796653874073</v>
      </c>
      <c r="CX1940">
        <f t="shared" si="467"/>
        <v>-1.0575295477229074E-2</v>
      </c>
      <c r="CY1940">
        <f t="shared" si="468"/>
        <v>0.60073899615436599</v>
      </c>
      <c r="CZ1940">
        <f t="shared" si="469"/>
        <v>0.37370516315303881</v>
      </c>
    </row>
    <row r="1941" spans="1:104" x14ac:dyDescent="0.25">
      <c r="A1941">
        <v>1941</v>
      </c>
      <c r="B1941">
        <v>11184</v>
      </c>
      <c r="C1941">
        <v>6</v>
      </c>
      <c r="D1941">
        <v>5</v>
      </c>
      <c r="E1941">
        <v>1998</v>
      </c>
      <c r="F1941">
        <v>1998</v>
      </c>
      <c r="G1941">
        <v>0</v>
      </c>
      <c r="H1941">
        <v>932</v>
      </c>
      <c r="I1941">
        <v>932</v>
      </c>
      <c r="J1941">
        <v>932</v>
      </c>
      <c r="K1941">
        <v>701</v>
      </c>
      <c r="L1941">
        <v>1633</v>
      </c>
      <c r="M1941">
        <v>2</v>
      </c>
      <c r="N1941">
        <v>1</v>
      </c>
      <c r="O1941">
        <v>3</v>
      </c>
      <c r="P1941">
        <v>7</v>
      </c>
      <c r="Q1941">
        <v>1</v>
      </c>
      <c r="R1941">
        <v>2</v>
      </c>
      <c r="S1941">
        <v>460</v>
      </c>
      <c r="T1941">
        <v>0</v>
      </c>
      <c r="U1941">
        <v>39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1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4</v>
      </c>
      <c r="AX1941">
        <v>183000</v>
      </c>
      <c r="BB1941">
        <f t="shared" si="466"/>
        <v>0.10370492695491672</v>
      </c>
      <c r="BC1941">
        <f t="shared" si="466"/>
        <v>-7.2527470093259272E-2</v>
      </c>
      <c r="BD1941">
        <f t="shared" si="466"/>
        <v>-0.51240735344330679</v>
      </c>
      <c r="BE1941">
        <f t="shared" si="466"/>
        <v>0.87180609292805999</v>
      </c>
      <c r="BF1941">
        <f t="shared" si="466"/>
        <v>0.63353563013199654</v>
      </c>
      <c r="BG1941">
        <f t="shared" si="465"/>
        <v>-1.0132209009324593</v>
      </c>
      <c r="BH1941">
        <f t="shared" si="465"/>
        <v>0.82635971273614994</v>
      </c>
      <c r="BI1941">
        <f t="shared" si="465"/>
        <v>-0.30036549181724559</v>
      </c>
      <c r="BJ1941">
        <f t="shared" si="465"/>
        <v>-0.60568353471636849</v>
      </c>
      <c r="BK1941">
        <f t="shared" si="465"/>
        <v>0.84685523121995776</v>
      </c>
      <c r="BL1941">
        <f t="shared" si="465"/>
        <v>0.26600310250471704</v>
      </c>
      <c r="BM1941">
        <f t="shared" si="465"/>
        <v>0.78965335510324319</v>
      </c>
      <c r="BN1941">
        <f t="shared" si="465"/>
        <v>1.2088203798343946</v>
      </c>
      <c r="BO1941">
        <f t="shared" si="472"/>
        <v>0.17344343439753029</v>
      </c>
      <c r="BP1941">
        <f t="shared" si="472"/>
        <v>0.33150421349700426</v>
      </c>
      <c r="BQ1941">
        <f t="shared" si="472"/>
        <v>0.60872532306641436</v>
      </c>
      <c r="BR1941">
        <f t="shared" si="472"/>
        <v>0.30404081389622228</v>
      </c>
      <c r="BS1941">
        <f t="shared" si="472"/>
        <v>-7.0795349550476533E-2</v>
      </c>
      <c r="BT1941">
        <f t="shared" si="472"/>
        <v>-0.74996294769766236</v>
      </c>
      <c r="BU1941">
        <f t="shared" si="460"/>
        <v>-0.11707382263553071</v>
      </c>
      <c r="BV1941">
        <f t="shared" si="460"/>
        <v>-0.35717256959863808</v>
      </c>
      <c r="BW1941">
        <f t="shared" si="460"/>
        <v>-0.10325810958507768</v>
      </c>
      <c r="BX1941">
        <f t="shared" si="460"/>
        <v>-4.71798068532421E-2</v>
      </c>
      <c r="BY1941">
        <f t="shared" si="460"/>
        <v>-0.1059703395244459</v>
      </c>
      <c r="BZ1941">
        <f t="shared" si="460"/>
        <v>-0.19657009570666342</v>
      </c>
      <c r="CA1941">
        <f t="shared" si="460"/>
        <v>-0.13449718289666615</v>
      </c>
      <c r="CB1941">
        <f t="shared" si="460"/>
        <v>-0.31011394532950831</v>
      </c>
      <c r="CC1941">
        <f t="shared" si="460"/>
        <v>-0.17748553263522798</v>
      </c>
      <c r="CD1941">
        <f t="shared" si="460"/>
        <v>-0.25505410597689637</v>
      </c>
      <c r="CE1941">
        <f t="shared" si="460"/>
        <v>3.9376570078561768</v>
      </c>
      <c r="CF1941">
        <f t="shared" si="471"/>
        <v>-0.15071378989543877</v>
      </c>
      <c r="CG1941">
        <f t="shared" si="471"/>
        <v>-0.10861780008030536</v>
      </c>
      <c r="CH1941">
        <f t="shared" si="471"/>
        <v>-0.18882099759926541</v>
      </c>
      <c r="CI1941">
        <f t="shared" si="471"/>
        <v>-0.44619487448339101</v>
      </c>
      <c r="CJ1941">
        <f t="shared" si="470"/>
        <v>-0.16369571079412945</v>
      </c>
      <c r="CK1941">
        <f t="shared" si="470"/>
        <v>-9.7617598250793164E-2</v>
      </c>
      <c r="CL1941">
        <f t="shared" si="470"/>
        <v>-0.2513290785070888</v>
      </c>
      <c r="CM1941">
        <f t="shared" si="470"/>
        <v>-0.23069011945429144</v>
      </c>
      <c r="CN1941">
        <f t="shared" si="470"/>
        <v>-0.28694158180777513</v>
      </c>
      <c r="CO1941">
        <f t="shared" si="462"/>
        <v>-0.13662117757178671</v>
      </c>
      <c r="CP1941">
        <f t="shared" si="462"/>
        <v>-0.22529952388354521</v>
      </c>
      <c r="CQ1941">
        <f t="shared" si="462"/>
        <v>-0.21419160226713194</v>
      </c>
      <c r="CR1941">
        <f t="shared" si="462"/>
        <v>-0.26837784803098957</v>
      </c>
      <c r="CS1941">
        <f t="shared" si="462"/>
        <v>-0.12792901248503974</v>
      </c>
      <c r="CT1941">
        <f t="shared" si="462"/>
        <v>-0.15262944947551418</v>
      </c>
      <c r="CU1941">
        <f t="shared" si="462"/>
        <v>-9.1644382318053288E-2</v>
      </c>
      <c r="CV1941">
        <f t="shared" si="462"/>
        <v>0.58430796653874073</v>
      </c>
      <c r="CX1941">
        <f t="shared" si="467"/>
        <v>2.8273574414521802E-2</v>
      </c>
      <c r="CY1941">
        <f t="shared" si="468"/>
        <v>-5.0351047279144382E-3</v>
      </c>
      <c r="CZ1941">
        <f t="shared" si="469"/>
        <v>1.1094681062137669E-3</v>
      </c>
    </row>
    <row r="1942" spans="1:104" x14ac:dyDescent="0.25">
      <c r="A1942">
        <v>1942</v>
      </c>
      <c r="B1942">
        <v>14067</v>
      </c>
      <c r="C1942">
        <v>6</v>
      </c>
      <c r="D1942">
        <v>5</v>
      </c>
      <c r="E1942">
        <v>1991</v>
      </c>
      <c r="F1942">
        <v>1991</v>
      </c>
      <c r="G1942">
        <v>504</v>
      </c>
      <c r="H1942">
        <v>332</v>
      </c>
      <c r="I1942">
        <v>836</v>
      </c>
      <c r="J1942">
        <v>851</v>
      </c>
      <c r="K1942">
        <v>858</v>
      </c>
      <c r="L1942">
        <v>1709</v>
      </c>
      <c r="M1942">
        <v>2</v>
      </c>
      <c r="N1942">
        <v>1</v>
      </c>
      <c r="O1942">
        <v>3</v>
      </c>
      <c r="P1942">
        <v>7</v>
      </c>
      <c r="Q1942">
        <v>0</v>
      </c>
      <c r="R1942">
        <v>2</v>
      </c>
      <c r="S1942">
        <v>416</v>
      </c>
      <c r="T1942">
        <v>0</v>
      </c>
      <c r="U1942">
        <v>4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1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4</v>
      </c>
      <c r="AX1942">
        <v>185000</v>
      </c>
      <c r="BB1942">
        <f t="shared" si="466"/>
        <v>0.42351017224331527</v>
      </c>
      <c r="BC1942">
        <f t="shared" si="466"/>
        <v>-7.2527470093259272E-2</v>
      </c>
      <c r="BD1942">
        <f t="shared" si="466"/>
        <v>-0.51240735344330679</v>
      </c>
      <c r="BE1942">
        <f t="shared" si="466"/>
        <v>0.63794356560495546</v>
      </c>
      <c r="BF1942">
        <f t="shared" si="466"/>
        <v>0.29442989777587281</v>
      </c>
      <c r="BG1942">
        <f t="shared" si="465"/>
        <v>0.13688288851149982</v>
      </c>
      <c r="BH1942">
        <f t="shared" si="465"/>
        <v>-0.5267899239929511</v>
      </c>
      <c r="BI1942">
        <f t="shared" si="465"/>
        <v>-0.53038475635885263</v>
      </c>
      <c r="BJ1942">
        <f t="shared" si="465"/>
        <v>-0.82218469768100721</v>
      </c>
      <c r="BK1942">
        <f t="shared" si="465"/>
        <v>1.2133250584795801</v>
      </c>
      <c r="BL1942">
        <f t="shared" si="465"/>
        <v>0.42100586877160223</v>
      </c>
      <c r="BM1942">
        <f t="shared" si="465"/>
        <v>0.78965335510324319</v>
      </c>
      <c r="BN1942">
        <f t="shared" si="465"/>
        <v>1.2088203798343946</v>
      </c>
      <c r="BO1942">
        <f t="shared" si="472"/>
        <v>0.17344343439753029</v>
      </c>
      <c r="BP1942">
        <f t="shared" si="472"/>
        <v>0.33150421349700426</v>
      </c>
      <c r="BQ1942">
        <f t="shared" si="472"/>
        <v>-0.94767465068294066</v>
      </c>
      <c r="BR1942">
        <f t="shared" si="472"/>
        <v>0.30404081389622228</v>
      </c>
      <c r="BS1942">
        <f t="shared" si="472"/>
        <v>-0.28029287175932971</v>
      </c>
      <c r="BT1942">
        <f t="shared" si="472"/>
        <v>-0.74996294769766236</v>
      </c>
      <c r="BU1942">
        <f t="shared" si="460"/>
        <v>-0.10164229944104071</v>
      </c>
      <c r="BV1942">
        <f t="shared" si="460"/>
        <v>-0.35717256959863808</v>
      </c>
      <c r="BW1942">
        <f t="shared" si="460"/>
        <v>-0.10325810958507768</v>
      </c>
      <c r="BX1942">
        <f t="shared" si="460"/>
        <v>-4.71798068532421E-2</v>
      </c>
      <c r="BY1942">
        <f t="shared" si="460"/>
        <v>-0.1059703395244459</v>
      </c>
      <c r="BZ1942">
        <f t="shared" si="460"/>
        <v>-0.19657009570666342</v>
      </c>
      <c r="CA1942">
        <f t="shared" si="460"/>
        <v>-0.13449718289666615</v>
      </c>
      <c r="CB1942">
        <f t="shared" si="460"/>
        <v>-0.31011394532950831</v>
      </c>
      <c r="CC1942">
        <f t="shared" si="460"/>
        <v>-0.17748553263522798</v>
      </c>
      <c r="CD1942">
        <f t="shared" si="460"/>
        <v>-0.25505410597689637</v>
      </c>
      <c r="CE1942">
        <f t="shared" si="460"/>
        <v>3.9376570078561768</v>
      </c>
      <c r="CF1942">
        <f t="shared" si="471"/>
        <v>-0.15071378989543877</v>
      </c>
      <c r="CG1942">
        <f t="shared" si="471"/>
        <v>-0.10861780008030536</v>
      </c>
      <c r="CH1942">
        <f t="shared" si="471"/>
        <v>-0.18882099759926541</v>
      </c>
      <c r="CI1942">
        <f t="shared" si="471"/>
        <v>-0.44619487448339101</v>
      </c>
      <c r="CJ1942">
        <f t="shared" si="470"/>
        <v>-0.16369571079412945</v>
      </c>
      <c r="CK1942">
        <f t="shared" si="470"/>
        <v>-9.7617598250793164E-2</v>
      </c>
      <c r="CL1942">
        <f t="shared" si="470"/>
        <v>-0.2513290785070888</v>
      </c>
      <c r="CM1942">
        <f t="shared" si="470"/>
        <v>-0.23069011945429144</v>
      </c>
      <c r="CN1942">
        <f t="shared" si="470"/>
        <v>-0.28694158180777513</v>
      </c>
      <c r="CO1942">
        <f t="shared" si="462"/>
        <v>-0.13662117757178671</v>
      </c>
      <c r="CP1942">
        <f t="shared" si="462"/>
        <v>-0.22529952388354521</v>
      </c>
      <c r="CQ1942">
        <f t="shared" si="462"/>
        <v>-0.21419160226713194</v>
      </c>
      <c r="CR1942">
        <f t="shared" si="462"/>
        <v>-0.26837784803098957</v>
      </c>
      <c r="CS1942">
        <f t="shared" si="462"/>
        <v>-0.12792901248503974</v>
      </c>
      <c r="CT1942">
        <f t="shared" si="462"/>
        <v>-0.15262944947551418</v>
      </c>
      <c r="CU1942">
        <f t="shared" si="462"/>
        <v>-9.1644382318053288E-2</v>
      </c>
      <c r="CV1942">
        <f t="shared" si="462"/>
        <v>0.58430796653874073</v>
      </c>
      <c r="CX1942">
        <f t="shared" si="467"/>
        <v>5.417282100902239E-2</v>
      </c>
      <c r="CY1942">
        <f t="shared" si="468"/>
        <v>7.8467691954030805E-2</v>
      </c>
      <c r="CZ1942">
        <f t="shared" si="469"/>
        <v>5.9024075423461412E-4</v>
      </c>
    </row>
    <row r="1943" spans="1:104" x14ac:dyDescent="0.25">
      <c r="A1943">
        <v>1943</v>
      </c>
      <c r="B1943">
        <v>5950</v>
      </c>
      <c r="C1943">
        <v>8</v>
      </c>
      <c r="D1943">
        <v>5</v>
      </c>
      <c r="E1943">
        <v>1989</v>
      </c>
      <c r="F1943">
        <v>1989</v>
      </c>
      <c r="G1943">
        <v>319</v>
      </c>
      <c r="H1943">
        <v>1018</v>
      </c>
      <c r="I1943">
        <v>1337</v>
      </c>
      <c r="J1943">
        <v>1337</v>
      </c>
      <c r="K1943">
        <v>0</v>
      </c>
      <c r="L1943">
        <v>1337</v>
      </c>
      <c r="M1943">
        <v>2</v>
      </c>
      <c r="N1943">
        <v>0</v>
      </c>
      <c r="O1943">
        <v>2</v>
      </c>
      <c r="P1943">
        <v>5</v>
      </c>
      <c r="Q1943">
        <v>1</v>
      </c>
      <c r="R1943">
        <v>2</v>
      </c>
      <c r="S1943">
        <v>462</v>
      </c>
      <c r="T1943">
        <v>0</v>
      </c>
      <c r="U1943">
        <v>73</v>
      </c>
      <c r="V1943">
        <v>154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1</v>
      </c>
      <c r="AT1943">
        <v>0</v>
      </c>
      <c r="AU1943">
        <v>0</v>
      </c>
      <c r="AV1943">
        <v>4</v>
      </c>
      <c r="AX1943">
        <v>188500</v>
      </c>
      <c r="BB1943">
        <f t="shared" si="466"/>
        <v>-0.47689190059953279</v>
      </c>
      <c r="BC1943">
        <f t="shared" si="466"/>
        <v>1.3780219317719313</v>
      </c>
      <c r="BD1943">
        <f t="shared" si="466"/>
        <v>-0.51240735344330679</v>
      </c>
      <c r="BE1943">
        <f t="shared" si="466"/>
        <v>0.57112570065549695</v>
      </c>
      <c r="BF1943">
        <f t="shared" si="466"/>
        <v>0.19754254567412313</v>
      </c>
      <c r="BG1943">
        <f t="shared" si="465"/>
        <v>-0.28527822467725505</v>
      </c>
      <c r="BH1943">
        <f t="shared" si="465"/>
        <v>1.020311160667321</v>
      </c>
      <c r="BI1943">
        <f t="shared" si="465"/>
        <v>0.67002828046765905</v>
      </c>
      <c r="BJ1943">
        <f t="shared" si="465"/>
        <v>0.47682228010682526</v>
      </c>
      <c r="BK1943">
        <f t="shared" si="465"/>
        <v>-0.78942087648064874</v>
      </c>
      <c r="BL1943">
        <f t="shared" si="465"/>
        <v>-0.33769188190315158</v>
      </c>
      <c r="BM1943">
        <f t="shared" si="465"/>
        <v>0.78965335510324319</v>
      </c>
      <c r="BN1943">
        <f t="shared" si="465"/>
        <v>-0.76924933262188744</v>
      </c>
      <c r="BO1943">
        <f t="shared" si="472"/>
        <v>-1.0605414743596004</v>
      </c>
      <c r="BP1943">
        <f t="shared" si="472"/>
        <v>-0.92737254661820245</v>
      </c>
      <c r="BQ1943">
        <f t="shared" si="472"/>
        <v>0.60872532306641436</v>
      </c>
      <c r="BR1943">
        <f t="shared" si="472"/>
        <v>0.30404081389622228</v>
      </c>
      <c r="BS1943">
        <f t="shared" si="472"/>
        <v>-6.1272734904619569E-2</v>
      </c>
      <c r="BT1943">
        <f t="shared" si="472"/>
        <v>-0.74996294769766236</v>
      </c>
      <c r="BU1943">
        <f t="shared" si="460"/>
        <v>0.40759796597712888</v>
      </c>
      <c r="BV1943">
        <f t="shared" si="460"/>
        <v>2.1434774516865001</v>
      </c>
      <c r="BW1943">
        <f t="shared" si="460"/>
        <v>-0.10325810958507768</v>
      </c>
      <c r="BX1943">
        <f t="shared" si="460"/>
        <v>-4.71798068532421E-2</v>
      </c>
      <c r="BY1943">
        <f t="shared" si="460"/>
        <v>-0.1059703395244459</v>
      </c>
      <c r="BZ1943">
        <f t="shared" si="460"/>
        <v>-0.19657009570666342</v>
      </c>
      <c r="CA1943">
        <f t="shared" si="460"/>
        <v>-0.13449718289666615</v>
      </c>
      <c r="CB1943">
        <f t="shared" si="460"/>
        <v>-0.31011394532950831</v>
      </c>
      <c r="CC1943">
        <f t="shared" si="460"/>
        <v>-0.17748553263522798</v>
      </c>
      <c r="CD1943">
        <f t="shared" si="460"/>
        <v>-0.25505410597689637</v>
      </c>
      <c r="CE1943">
        <f t="shared" si="460"/>
        <v>-0.25381703953656021</v>
      </c>
      <c r="CF1943">
        <f t="shared" si="471"/>
        <v>-0.15071378989543877</v>
      </c>
      <c r="CG1943">
        <f t="shared" si="471"/>
        <v>-0.10861780008030536</v>
      </c>
      <c r="CH1943">
        <f t="shared" si="471"/>
        <v>-0.18882099759926541</v>
      </c>
      <c r="CI1943">
        <f t="shared" si="471"/>
        <v>-0.44619487448339101</v>
      </c>
      <c r="CJ1943">
        <f t="shared" si="470"/>
        <v>-0.16369571079412945</v>
      </c>
      <c r="CK1943">
        <f t="shared" si="470"/>
        <v>-9.7617598250793164E-2</v>
      </c>
      <c r="CL1943">
        <f t="shared" si="470"/>
        <v>-0.2513290785070888</v>
      </c>
      <c r="CM1943">
        <f t="shared" si="470"/>
        <v>-0.23069011945429144</v>
      </c>
      <c r="CN1943">
        <f t="shared" si="470"/>
        <v>-0.28694158180777513</v>
      </c>
      <c r="CO1943">
        <f t="shared" si="462"/>
        <v>-0.13662117757178671</v>
      </c>
      <c r="CP1943">
        <f t="shared" si="462"/>
        <v>-0.22529952388354521</v>
      </c>
      <c r="CQ1943">
        <f t="shared" si="462"/>
        <v>-0.21419160226713194</v>
      </c>
      <c r="CR1943">
        <f t="shared" si="462"/>
        <v>-0.26837784803098957</v>
      </c>
      <c r="CS1943">
        <f t="shared" si="462"/>
        <v>7.8124924521036334</v>
      </c>
      <c r="CT1943">
        <f t="shared" si="462"/>
        <v>-0.15262944947551418</v>
      </c>
      <c r="CU1943">
        <f t="shared" si="462"/>
        <v>-9.1644382318053288E-2</v>
      </c>
      <c r="CV1943">
        <f t="shared" si="462"/>
        <v>0.58430796653874073</v>
      </c>
      <c r="CX1943">
        <f t="shared" si="467"/>
        <v>9.9496502549398416E-2</v>
      </c>
      <c r="CY1943">
        <f t="shared" si="468"/>
        <v>0.78113303668968825</v>
      </c>
      <c r="CZ1943">
        <f t="shared" si="469"/>
        <v>0.46462836467478646</v>
      </c>
    </row>
    <row r="1944" spans="1:104" x14ac:dyDescent="0.25">
      <c r="A1944">
        <v>1944</v>
      </c>
      <c r="B1944">
        <v>13543</v>
      </c>
      <c r="C1944">
        <v>8</v>
      </c>
      <c r="D1944">
        <v>5</v>
      </c>
      <c r="E1944">
        <v>2005</v>
      </c>
      <c r="F1944">
        <v>2005</v>
      </c>
      <c r="G1944">
        <v>16</v>
      </c>
      <c r="H1944">
        <v>1152</v>
      </c>
      <c r="I1944">
        <v>1168</v>
      </c>
      <c r="J1944">
        <v>1168</v>
      </c>
      <c r="K1944">
        <v>1332</v>
      </c>
      <c r="L1944">
        <v>2500</v>
      </c>
      <c r="M1944">
        <v>3</v>
      </c>
      <c r="N1944">
        <v>1</v>
      </c>
      <c r="O1944">
        <v>5</v>
      </c>
      <c r="P1944">
        <v>9</v>
      </c>
      <c r="Q1944">
        <v>1</v>
      </c>
      <c r="R1944">
        <v>3</v>
      </c>
      <c r="S1944">
        <v>683</v>
      </c>
      <c r="T1944">
        <v>192</v>
      </c>
      <c r="U1944">
        <v>32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1</v>
      </c>
      <c r="AT1944">
        <v>0</v>
      </c>
      <c r="AU1944">
        <v>0</v>
      </c>
      <c r="AV1944">
        <v>5</v>
      </c>
      <c r="AX1944">
        <v>355000</v>
      </c>
      <c r="BB1944">
        <f t="shared" si="466"/>
        <v>0.36538393272506314</v>
      </c>
      <c r="BC1944">
        <f t="shared" si="466"/>
        <v>1.3780219317719313</v>
      </c>
      <c r="BD1944">
        <f t="shared" si="466"/>
        <v>-0.51240735344330679</v>
      </c>
      <c r="BE1944">
        <f t="shared" si="466"/>
        <v>1.1056686202511645</v>
      </c>
      <c r="BF1944">
        <f t="shared" si="466"/>
        <v>0.97264136248812039</v>
      </c>
      <c r="BG1944">
        <f t="shared" si="465"/>
        <v>-0.97670966952154004</v>
      </c>
      <c r="BH1944">
        <f t="shared" si="465"/>
        <v>1.3225145795368203</v>
      </c>
      <c r="BI1944">
        <f t="shared" si="465"/>
        <v>0.26509853351420504</v>
      </c>
      <c r="BJ1944">
        <f t="shared" si="465"/>
        <v>2.5109977131220984E-2</v>
      </c>
      <c r="BK1944">
        <f t="shared" si="465"/>
        <v>2.3197371484226434</v>
      </c>
      <c r="BL1944">
        <f t="shared" si="465"/>
        <v>2.0342583439966835</v>
      </c>
      <c r="BM1944">
        <f t="shared" si="465"/>
        <v>2.6189661468482082</v>
      </c>
      <c r="BN1944">
        <f t="shared" si="465"/>
        <v>1.2088203798343946</v>
      </c>
      <c r="BO1944">
        <f t="shared" si="472"/>
        <v>2.6414132519117914</v>
      </c>
      <c r="BP1944">
        <f t="shared" si="472"/>
        <v>1.590380973612211</v>
      </c>
      <c r="BQ1944">
        <f t="shared" si="472"/>
        <v>0.60872532306641436</v>
      </c>
      <c r="BR1944">
        <f t="shared" si="472"/>
        <v>1.648693062085903</v>
      </c>
      <c r="BS1944">
        <f t="shared" si="472"/>
        <v>0.99097618346257477</v>
      </c>
      <c r="BT1944">
        <f t="shared" si="472"/>
        <v>0.78803918095208136</v>
      </c>
      <c r="BU1944">
        <f t="shared" si="460"/>
        <v>-0.22509448499696061</v>
      </c>
      <c r="BV1944">
        <f t="shared" si="460"/>
        <v>-0.35717256959863808</v>
      </c>
      <c r="BW1944">
        <f t="shared" si="460"/>
        <v>-0.10325810958507768</v>
      </c>
      <c r="BX1944">
        <f t="shared" si="460"/>
        <v>-4.71798068532421E-2</v>
      </c>
      <c r="BY1944">
        <f t="shared" si="460"/>
        <v>-0.1059703395244459</v>
      </c>
      <c r="BZ1944">
        <f t="shared" si="460"/>
        <v>-0.19657009570666342</v>
      </c>
      <c r="CA1944">
        <f t="shared" si="460"/>
        <v>-0.13449718289666615</v>
      </c>
      <c r="CB1944">
        <f t="shared" si="460"/>
        <v>-0.31011394532950831</v>
      </c>
      <c r="CC1944">
        <f t="shared" si="460"/>
        <v>-0.17748553263522798</v>
      </c>
      <c r="CD1944">
        <f t="shared" si="460"/>
        <v>-0.25505410597689637</v>
      </c>
      <c r="CE1944">
        <f t="shared" si="460"/>
        <v>-0.25381703953656021</v>
      </c>
      <c r="CF1944">
        <f t="shared" si="471"/>
        <v>-0.15071378989543877</v>
      </c>
      <c r="CG1944">
        <f t="shared" si="471"/>
        <v>-0.10861780008030536</v>
      </c>
      <c r="CH1944">
        <f t="shared" si="471"/>
        <v>-0.18882099759926541</v>
      </c>
      <c r="CI1944">
        <f t="shared" si="471"/>
        <v>-0.44619487448339101</v>
      </c>
      <c r="CJ1944">
        <f t="shared" si="470"/>
        <v>-0.16369571079412945</v>
      </c>
      <c r="CK1944">
        <f t="shared" si="470"/>
        <v>-9.7617598250793164E-2</v>
      </c>
      <c r="CL1944">
        <f t="shared" si="470"/>
        <v>-0.2513290785070888</v>
      </c>
      <c r="CM1944">
        <f t="shared" si="470"/>
        <v>-0.23069011945429144</v>
      </c>
      <c r="CN1944">
        <f t="shared" si="470"/>
        <v>-0.28694158180777513</v>
      </c>
      <c r="CO1944">
        <f t="shared" si="462"/>
        <v>-0.13662117757178671</v>
      </c>
      <c r="CP1944">
        <f t="shared" si="462"/>
        <v>-0.22529952388354521</v>
      </c>
      <c r="CQ1944">
        <f t="shared" si="462"/>
        <v>-0.21419160226713194</v>
      </c>
      <c r="CR1944">
        <f t="shared" si="462"/>
        <v>-0.26837784803098957</v>
      </c>
      <c r="CS1944">
        <f t="shared" si="462"/>
        <v>7.8124924521036334</v>
      </c>
      <c r="CT1944">
        <f t="shared" si="462"/>
        <v>-0.15262944947551418</v>
      </c>
      <c r="CU1944">
        <f t="shared" si="462"/>
        <v>-9.1644382318053288E-2</v>
      </c>
      <c r="CV1944">
        <f t="shared" si="462"/>
        <v>1.7464674579970096</v>
      </c>
      <c r="CX1944">
        <f t="shared" si="467"/>
        <v>2.255608781541572</v>
      </c>
      <c r="CY1944">
        <f t="shared" si="468"/>
        <v>1.5589062180475302</v>
      </c>
      <c r="CZ1944">
        <f t="shared" si="469"/>
        <v>0.48539446197916936</v>
      </c>
    </row>
    <row r="1945" spans="1:104" x14ac:dyDescent="0.25">
      <c r="A1945">
        <v>1945</v>
      </c>
      <c r="B1945">
        <v>15401</v>
      </c>
      <c r="C1945">
        <v>9</v>
      </c>
      <c r="D1945">
        <v>5</v>
      </c>
      <c r="E1945">
        <v>2004</v>
      </c>
      <c r="F1945">
        <v>2004</v>
      </c>
      <c r="G1945">
        <v>1337</v>
      </c>
      <c r="H1945">
        <v>547</v>
      </c>
      <c r="I1945">
        <v>1884</v>
      </c>
      <c r="J1945">
        <v>1884</v>
      </c>
      <c r="K1945">
        <v>0</v>
      </c>
      <c r="L1945">
        <v>1884</v>
      </c>
      <c r="M1945">
        <v>2</v>
      </c>
      <c r="N1945">
        <v>0</v>
      </c>
      <c r="O1945">
        <v>2</v>
      </c>
      <c r="P1945">
        <v>7</v>
      </c>
      <c r="Q1945">
        <v>1</v>
      </c>
      <c r="R1945">
        <v>3</v>
      </c>
      <c r="S1945">
        <v>670</v>
      </c>
      <c r="T1945">
        <v>214</v>
      </c>
      <c r="U1945">
        <v>76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1</v>
      </c>
      <c r="AT1945">
        <v>0</v>
      </c>
      <c r="AU1945">
        <v>0</v>
      </c>
      <c r="AV1945">
        <v>5</v>
      </c>
      <c r="AX1945">
        <v>387000</v>
      </c>
      <c r="BB1945">
        <f t="shared" si="466"/>
        <v>0.5714880415512319</v>
      </c>
      <c r="BC1945">
        <f t="shared" si="466"/>
        <v>2.1032966327045264</v>
      </c>
      <c r="BD1945">
        <f t="shared" si="466"/>
        <v>-0.51240735344330679</v>
      </c>
      <c r="BE1945">
        <f t="shared" si="466"/>
        <v>1.0722596877764352</v>
      </c>
      <c r="BF1945">
        <f t="shared" si="466"/>
        <v>0.92419768643724554</v>
      </c>
      <c r="BG1945">
        <f t="shared" si="465"/>
        <v>2.0377488738424878</v>
      </c>
      <c r="BH1945">
        <f t="shared" si="465"/>
        <v>-4.1911304165023207E-2</v>
      </c>
      <c r="BI1945">
        <f t="shared" si="465"/>
        <v>1.9806588815536907</v>
      </c>
      <c r="BJ1945">
        <f t="shared" si="465"/>
        <v>1.938873343584077</v>
      </c>
      <c r="BK1945">
        <f t="shared" si="465"/>
        <v>-0.78942087648064874</v>
      </c>
      <c r="BL1945">
        <f t="shared" si="465"/>
        <v>0.77792013320192999</v>
      </c>
      <c r="BM1945">
        <f t="shared" si="465"/>
        <v>0.78965335510324319</v>
      </c>
      <c r="BN1945">
        <f t="shared" si="465"/>
        <v>-0.76924933262188744</v>
      </c>
      <c r="BO1945">
        <f t="shared" si="472"/>
        <v>-1.0605414743596004</v>
      </c>
      <c r="BP1945">
        <f t="shared" si="472"/>
        <v>0.33150421349700426</v>
      </c>
      <c r="BQ1945">
        <f t="shared" si="472"/>
        <v>0.60872532306641436</v>
      </c>
      <c r="BR1945">
        <f t="shared" si="472"/>
        <v>1.648693062085903</v>
      </c>
      <c r="BS1945">
        <f t="shared" si="472"/>
        <v>0.92907918826450453</v>
      </c>
      <c r="BT1945">
        <f t="shared" si="472"/>
        <v>0.9642685915265311</v>
      </c>
      <c r="BU1945">
        <f t="shared" si="460"/>
        <v>0.45389253556059889</v>
      </c>
      <c r="BV1945">
        <f t="shared" si="460"/>
        <v>-0.35717256959863808</v>
      </c>
      <c r="BW1945">
        <f t="shared" si="460"/>
        <v>-0.10325810958507768</v>
      </c>
      <c r="BX1945">
        <f t="shared" si="460"/>
        <v>-4.71798068532421E-2</v>
      </c>
      <c r="BY1945">
        <f t="shared" si="460"/>
        <v>-0.1059703395244459</v>
      </c>
      <c r="BZ1945">
        <f t="shared" si="460"/>
        <v>-0.19657009570666342</v>
      </c>
      <c r="CA1945">
        <f t="shared" si="460"/>
        <v>-0.13449718289666615</v>
      </c>
      <c r="CB1945">
        <f t="shared" si="460"/>
        <v>-0.31011394532950831</v>
      </c>
      <c r="CC1945">
        <f t="shared" si="460"/>
        <v>-0.17748553263522798</v>
      </c>
      <c r="CD1945">
        <f t="shared" si="460"/>
        <v>-0.25505410597689637</v>
      </c>
      <c r="CE1945">
        <f t="shared" si="460"/>
        <v>-0.25381703953656021</v>
      </c>
      <c r="CF1945">
        <f t="shared" si="471"/>
        <v>-0.15071378989543877</v>
      </c>
      <c r="CG1945">
        <f t="shared" si="471"/>
        <v>-0.10861780008030536</v>
      </c>
      <c r="CH1945">
        <f t="shared" si="471"/>
        <v>-0.18882099759926541</v>
      </c>
      <c r="CI1945">
        <f t="shared" si="471"/>
        <v>-0.44619487448339101</v>
      </c>
      <c r="CJ1945">
        <f t="shared" si="470"/>
        <v>-0.16369571079412945</v>
      </c>
      <c r="CK1945">
        <f t="shared" si="470"/>
        <v>-9.7617598250793164E-2</v>
      </c>
      <c r="CL1945">
        <f t="shared" si="470"/>
        <v>-0.2513290785070888</v>
      </c>
      <c r="CM1945">
        <f t="shared" si="470"/>
        <v>-0.23069011945429144</v>
      </c>
      <c r="CN1945">
        <f t="shared" si="470"/>
        <v>-0.28694158180777513</v>
      </c>
      <c r="CO1945">
        <f t="shared" si="462"/>
        <v>-0.13662117757178671</v>
      </c>
      <c r="CP1945">
        <f t="shared" si="462"/>
        <v>-0.22529952388354521</v>
      </c>
      <c r="CQ1945">
        <f t="shared" si="462"/>
        <v>-0.21419160226713194</v>
      </c>
      <c r="CR1945">
        <f t="shared" si="462"/>
        <v>-0.26837784803098957</v>
      </c>
      <c r="CS1945">
        <f t="shared" si="462"/>
        <v>7.8124924521036334</v>
      </c>
      <c r="CT1945">
        <f t="shared" si="462"/>
        <v>-0.15262944947551418</v>
      </c>
      <c r="CU1945">
        <f t="shared" si="462"/>
        <v>-9.1644382318053288E-2</v>
      </c>
      <c r="CV1945">
        <f t="shared" si="462"/>
        <v>1.7464674579970096</v>
      </c>
      <c r="CX1945">
        <f t="shared" si="467"/>
        <v>2.6699967270535816</v>
      </c>
      <c r="CY1945">
        <f t="shared" si="468"/>
        <v>2.1910783341220434</v>
      </c>
      <c r="CZ1945">
        <f t="shared" si="469"/>
        <v>0.22936282708812716</v>
      </c>
    </row>
    <row r="1946" spans="1:104" x14ac:dyDescent="0.25">
      <c r="A1946">
        <v>1946</v>
      </c>
      <c r="B1946">
        <v>31220</v>
      </c>
      <c r="C1946">
        <v>6</v>
      </c>
      <c r="D1946">
        <v>2</v>
      </c>
      <c r="E1946">
        <v>1952</v>
      </c>
      <c r="F1946">
        <v>1952</v>
      </c>
      <c r="G1946">
        <v>0</v>
      </c>
      <c r="H1946">
        <v>1632</v>
      </c>
      <c r="I1946">
        <v>1632</v>
      </c>
      <c r="J1946">
        <v>1474</v>
      </c>
      <c r="K1946">
        <v>0</v>
      </c>
      <c r="L1946">
        <v>1474</v>
      </c>
      <c r="M1946">
        <v>1</v>
      </c>
      <c r="N1946">
        <v>0</v>
      </c>
      <c r="O1946">
        <v>3</v>
      </c>
      <c r="P1946">
        <v>7</v>
      </c>
      <c r="Q1946">
        <v>2</v>
      </c>
      <c r="R1946">
        <v>2</v>
      </c>
      <c r="S1946">
        <v>495</v>
      </c>
      <c r="T1946">
        <v>0</v>
      </c>
      <c r="U1946">
        <v>0</v>
      </c>
      <c r="V1946">
        <v>144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1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3</v>
      </c>
      <c r="AX1946">
        <v>115000</v>
      </c>
      <c r="BB1946">
        <f t="shared" si="466"/>
        <v>2.3262570929619768</v>
      </c>
      <c r="BC1946">
        <f t="shared" si="466"/>
        <v>-7.2527470093259272E-2</v>
      </c>
      <c r="BD1946">
        <f t="shared" si="466"/>
        <v>-3.2145555063669944</v>
      </c>
      <c r="BE1946">
        <f t="shared" si="466"/>
        <v>-0.66500480090948422</v>
      </c>
      <c r="BF1946">
        <f t="shared" si="466"/>
        <v>-1.5948734682082453</v>
      </c>
      <c r="BG1946">
        <f t="shared" si="465"/>
        <v>-1.0132209009324593</v>
      </c>
      <c r="BH1946">
        <f t="shared" si="465"/>
        <v>2.4050342889201013</v>
      </c>
      <c r="BI1946">
        <f t="shared" si="465"/>
        <v>1.3768583121319724</v>
      </c>
      <c r="BJ1946">
        <f t="shared" si="465"/>
        <v>0.84300325944207843</v>
      </c>
      <c r="BK1946">
        <f t="shared" si="465"/>
        <v>-0.78942087648064874</v>
      </c>
      <c r="BL1946">
        <f t="shared" si="465"/>
        <v>-5.8279000606266465E-2</v>
      </c>
      <c r="BM1946">
        <f t="shared" si="465"/>
        <v>-1.0396594366417218</v>
      </c>
      <c r="BN1946">
        <f t="shared" si="465"/>
        <v>-0.76924933262188744</v>
      </c>
      <c r="BO1946">
        <f t="shared" si="472"/>
        <v>0.17344343439753029</v>
      </c>
      <c r="BP1946">
        <f t="shared" si="472"/>
        <v>0.33150421349700426</v>
      </c>
      <c r="BQ1946">
        <f t="shared" si="472"/>
        <v>2.165125296815769</v>
      </c>
      <c r="BR1946">
        <f t="shared" si="472"/>
        <v>0.30404081389622228</v>
      </c>
      <c r="BS1946">
        <f t="shared" si="472"/>
        <v>9.585040675202032E-2</v>
      </c>
      <c r="BT1946">
        <f t="shared" si="472"/>
        <v>-0.74996294769766236</v>
      </c>
      <c r="BU1946">
        <f t="shared" si="460"/>
        <v>-0.71890322722064026</v>
      </c>
      <c r="BV1946">
        <f t="shared" si="460"/>
        <v>1.9810975801744779</v>
      </c>
      <c r="BW1946">
        <f t="shared" si="460"/>
        <v>-0.10325810958507768</v>
      </c>
      <c r="BX1946">
        <f t="shared" si="460"/>
        <v>-4.71798068532421E-2</v>
      </c>
      <c r="BY1946">
        <f t="shared" si="460"/>
        <v>-0.1059703395244459</v>
      </c>
      <c r="BZ1946">
        <f t="shared" si="460"/>
        <v>-0.19657009570666342</v>
      </c>
      <c r="CA1946">
        <f t="shared" si="460"/>
        <v>-0.13449718289666615</v>
      </c>
      <c r="CB1946">
        <f t="shared" si="460"/>
        <v>-0.31011394532950831</v>
      </c>
      <c r="CC1946">
        <f t="shared" si="460"/>
        <v>-0.17748553263522798</v>
      </c>
      <c r="CD1946">
        <f t="shared" si="460"/>
        <v>-0.25505410597689637</v>
      </c>
      <c r="CE1946">
        <f t="shared" si="460"/>
        <v>3.9376570078561768</v>
      </c>
      <c r="CF1946">
        <f t="shared" si="471"/>
        <v>-0.15071378989543877</v>
      </c>
      <c r="CG1946">
        <f t="shared" si="471"/>
        <v>-0.10861780008030536</v>
      </c>
      <c r="CH1946">
        <f t="shared" si="471"/>
        <v>-0.18882099759926541</v>
      </c>
      <c r="CI1946">
        <f t="shared" si="471"/>
        <v>-0.44619487448339101</v>
      </c>
      <c r="CJ1946">
        <f t="shared" si="470"/>
        <v>-0.16369571079412945</v>
      </c>
      <c r="CK1946">
        <f t="shared" si="470"/>
        <v>-9.7617598250793164E-2</v>
      </c>
      <c r="CL1946">
        <f t="shared" si="470"/>
        <v>-0.2513290785070888</v>
      </c>
      <c r="CM1946">
        <f t="shared" si="470"/>
        <v>-0.23069011945429144</v>
      </c>
      <c r="CN1946">
        <f t="shared" si="470"/>
        <v>-0.28694158180777513</v>
      </c>
      <c r="CO1946">
        <f t="shared" si="462"/>
        <v>-0.13662117757178671</v>
      </c>
      <c r="CP1946">
        <f t="shared" si="462"/>
        <v>-0.22529952388354521</v>
      </c>
      <c r="CQ1946">
        <f t="shared" si="462"/>
        <v>-0.21419160226713194</v>
      </c>
      <c r="CR1946">
        <f t="shared" si="462"/>
        <v>-0.26837784803098957</v>
      </c>
      <c r="CS1946">
        <f t="shared" si="462"/>
        <v>-0.12792901248503974</v>
      </c>
      <c r="CT1946">
        <f t="shared" si="462"/>
        <v>-0.15262944947551418</v>
      </c>
      <c r="CU1946">
        <f t="shared" si="462"/>
        <v>-9.1644382318053288E-2</v>
      </c>
      <c r="CV1946">
        <f t="shared" si="462"/>
        <v>-0.57785152491952818</v>
      </c>
      <c r="CX1946">
        <f t="shared" si="467"/>
        <v>-0.85230080979849809</v>
      </c>
      <c r="CY1946">
        <f t="shared" si="468"/>
        <v>-0.22345544338448287</v>
      </c>
      <c r="CZ1946">
        <f t="shared" si="469"/>
        <v>0.39544649486037708</v>
      </c>
    </row>
    <row r="1947" spans="1:104" x14ac:dyDescent="0.25">
      <c r="A1947">
        <v>1947</v>
      </c>
      <c r="B1947">
        <v>8118</v>
      </c>
      <c r="C1947">
        <v>9</v>
      </c>
      <c r="D1947">
        <v>5</v>
      </c>
      <c r="E1947">
        <v>2007</v>
      </c>
      <c r="F1947">
        <v>2007</v>
      </c>
      <c r="G1947">
        <v>1034</v>
      </c>
      <c r="H1947">
        <v>676</v>
      </c>
      <c r="I1947">
        <v>1710</v>
      </c>
      <c r="J1947">
        <v>1710</v>
      </c>
      <c r="K1947">
        <v>0</v>
      </c>
      <c r="L1947">
        <v>1710</v>
      </c>
      <c r="M1947">
        <v>2</v>
      </c>
      <c r="N1947">
        <v>0</v>
      </c>
      <c r="O1947">
        <v>2</v>
      </c>
      <c r="P1947">
        <v>6</v>
      </c>
      <c r="Q1947">
        <v>1</v>
      </c>
      <c r="R1947">
        <v>2</v>
      </c>
      <c r="S1947">
        <v>557</v>
      </c>
      <c r="T1947">
        <v>156</v>
      </c>
      <c r="U1947">
        <v>48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1</v>
      </c>
      <c r="AT1947">
        <v>0</v>
      </c>
      <c r="AU1947">
        <v>0</v>
      </c>
      <c r="AV1947">
        <v>5</v>
      </c>
      <c r="AX1947">
        <v>334000</v>
      </c>
      <c r="BB1947">
        <f t="shared" si="466"/>
        <v>-0.23640013098966531</v>
      </c>
      <c r="BC1947">
        <f t="shared" si="466"/>
        <v>2.1032966327045264</v>
      </c>
      <c r="BD1947">
        <f t="shared" si="466"/>
        <v>-0.51240735344330679</v>
      </c>
      <c r="BE1947">
        <f t="shared" si="466"/>
        <v>1.1724864852006229</v>
      </c>
      <c r="BF1947">
        <f t="shared" si="466"/>
        <v>1.06952871458987</v>
      </c>
      <c r="BG1947">
        <f t="shared" si="465"/>
        <v>1.3463174289982029</v>
      </c>
      <c r="BH1947">
        <f t="shared" si="465"/>
        <v>0.24901586773173351</v>
      </c>
      <c r="BI1947">
        <f t="shared" si="465"/>
        <v>1.5637489645720279</v>
      </c>
      <c r="BJ1947">
        <f t="shared" si="465"/>
        <v>1.4737967712896678</v>
      </c>
      <c r="BK1947">
        <f t="shared" si="465"/>
        <v>-0.78942087648064874</v>
      </c>
      <c r="BL1947">
        <f t="shared" si="465"/>
        <v>0.42304537885406124</v>
      </c>
      <c r="BM1947">
        <f t="shared" si="465"/>
        <v>0.78965335510324319</v>
      </c>
      <c r="BN1947">
        <f t="shared" si="465"/>
        <v>-0.76924933262188744</v>
      </c>
      <c r="BO1947">
        <f t="shared" si="472"/>
        <v>-1.0605414743596004</v>
      </c>
      <c r="BP1947">
        <f t="shared" si="472"/>
        <v>-0.29793416656059907</v>
      </c>
      <c r="BQ1947">
        <f t="shared" si="472"/>
        <v>0.60872532306641436</v>
      </c>
      <c r="BR1947">
        <f t="shared" si="472"/>
        <v>0.30404081389622228</v>
      </c>
      <c r="BS1947">
        <f t="shared" si="472"/>
        <v>0.39105146077358616</v>
      </c>
      <c r="BT1947">
        <f t="shared" si="472"/>
        <v>0.49966378183025439</v>
      </c>
      <c r="BU1947">
        <f t="shared" si="460"/>
        <v>2.1809886114879194E-2</v>
      </c>
      <c r="BV1947">
        <f t="shared" si="460"/>
        <v>-0.35717256959863808</v>
      </c>
      <c r="BW1947">
        <f t="shared" si="460"/>
        <v>-0.10325810958507768</v>
      </c>
      <c r="BX1947">
        <f t="shared" si="460"/>
        <v>-4.71798068532421E-2</v>
      </c>
      <c r="BY1947">
        <f t="shared" si="460"/>
        <v>-0.1059703395244459</v>
      </c>
      <c r="BZ1947">
        <f t="shared" si="460"/>
        <v>-0.19657009570666342</v>
      </c>
      <c r="CA1947">
        <f t="shared" si="460"/>
        <v>-0.13449718289666615</v>
      </c>
      <c r="CB1947">
        <f t="shared" si="460"/>
        <v>-0.31011394532950831</v>
      </c>
      <c r="CC1947">
        <f t="shared" si="460"/>
        <v>-0.17748553263522798</v>
      </c>
      <c r="CD1947">
        <f t="shared" si="460"/>
        <v>-0.25505410597689637</v>
      </c>
      <c r="CE1947">
        <f t="shared" si="460"/>
        <v>-0.25381703953656021</v>
      </c>
      <c r="CF1947">
        <f t="shared" si="471"/>
        <v>-0.15071378989543877</v>
      </c>
      <c r="CG1947">
        <f t="shared" si="471"/>
        <v>-0.10861780008030536</v>
      </c>
      <c r="CH1947">
        <f t="shared" si="471"/>
        <v>-0.18882099759926541</v>
      </c>
      <c r="CI1947">
        <f t="shared" si="471"/>
        <v>-0.44619487448339101</v>
      </c>
      <c r="CJ1947">
        <f t="shared" si="470"/>
        <v>-0.16369571079412945</v>
      </c>
      <c r="CK1947">
        <f t="shared" si="470"/>
        <v>-9.7617598250793164E-2</v>
      </c>
      <c r="CL1947">
        <f t="shared" si="470"/>
        <v>-0.2513290785070888</v>
      </c>
      <c r="CM1947">
        <f t="shared" si="470"/>
        <v>-0.23069011945429144</v>
      </c>
      <c r="CN1947">
        <f t="shared" si="470"/>
        <v>-0.28694158180777513</v>
      </c>
      <c r="CO1947">
        <f t="shared" si="462"/>
        <v>-0.13662117757178671</v>
      </c>
      <c r="CP1947">
        <f t="shared" si="462"/>
        <v>-0.22529952388354521</v>
      </c>
      <c r="CQ1947">
        <f t="shared" si="462"/>
        <v>-0.21419160226713194</v>
      </c>
      <c r="CR1947">
        <f t="shared" si="462"/>
        <v>-0.26837784803098957</v>
      </c>
      <c r="CS1947">
        <f t="shared" si="462"/>
        <v>7.8124924521036334</v>
      </c>
      <c r="CT1947">
        <f t="shared" si="462"/>
        <v>-0.15262944947551418</v>
      </c>
      <c r="CU1947">
        <f t="shared" si="462"/>
        <v>-9.1644382318053288E-2</v>
      </c>
      <c r="CV1947">
        <f t="shared" si="462"/>
        <v>1.7464674579970096</v>
      </c>
      <c r="CX1947">
        <f t="shared" si="467"/>
        <v>1.983666692299316</v>
      </c>
      <c r="CY1947">
        <f t="shared" si="468"/>
        <v>1.7325089602007486</v>
      </c>
      <c r="CZ1947">
        <f t="shared" si="469"/>
        <v>6.3080206392895757E-2</v>
      </c>
    </row>
    <row r="1948" spans="1:104" x14ac:dyDescent="0.25">
      <c r="A1948">
        <v>1948</v>
      </c>
      <c r="B1948">
        <v>47280</v>
      </c>
      <c r="C1948">
        <v>6</v>
      </c>
      <c r="D1948">
        <v>5</v>
      </c>
      <c r="E1948">
        <v>1950</v>
      </c>
      <c r="F1948">
        <v>1950</v>
      </c>
      <c r="G1948">
        <v>0</v>
      </c>
      <c r="H1948">
        <v>1488</v>
      </c>
      <c r="I1948">
        <v>1488</v>
      </c>
      <c r="J1948">
        <v>1488</v>
      </c>
      <c r="K1948">
        <v>0</v>
      </c>
      <c r="L1948">
        <v>1488</v>
      </c>
      <c r="M1948">
        <v>2</v>
      </c>
      <c r="N1948">
        <v>1</v>
      </c>
      <c r="O1948">
        <v>3</v>
      </c>
      <c r="P1948">
        <v>6</v>
      </c>
      <c r="Q1948">
        <v>1</v>
      </c>
      <c r="R1948">
        <v>2</v>
      </c>
      <c r="S1948">
        <v>738</v>
      </c>
      <c r="T1948">
        <v>0</v>
      </c>
      <c r="U1948">
        <v>0</v>
      </c>
      <c r="V1948">
        <v>18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1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3</v>
      </c>
      <c r="AX1948">
        <v>133000</v>
      </c>
      <c r="BB1948">
        <f t="shared" si="466"/>
        <v>4.1077597774335972</v>
      </c>
      <c r="BC1948">
        <f t="shared" si="466"/>
        <v>-7.2527470093259272E-2</v>
      </c>
      <c r="BD1948">
        <f t="shared" si="466"/>
        <v>-0.51240735344330679</v>
      </c>
      <c r="BE1948">
        <f t="shared" si="466"/>
        <v>-0.73182266585894273</v>
      </c>
      <c r="BF1948">
        <f t="shared" si="466"/>
        <v>-1.691760820309995</v>
      </c>
      <c r="BG1948">
        <f t="shared" si="465"/>
        <v>-1.0132209009324593</v>
      </c>
      <c r="BH1948">
        <f t="shared" si="465"/>
        <v>2.0802783761051167</v>
      </c>
      <c r="BI1948">
        <f t="shared" si="465"/>
        <v>1.0318294153195617</v>
      </c>
      <c r="BJ1948">
        <f t="shared" si="465"/>
        <v>0.88042321353473207</v>
      </c>
      <c r="BK1948">
        <f t="shared" si="465"/>
        <v>-0.78942087648064874</v>
      </c>
      <c r="BL1948">
        <f t="shared" si="465"/>
        <v>-2.9725859451840246E-2</v>
      </c>
      <c r="BM1948">
        <f t="shared" si="465"/>
        <v>0.78965335510324319</v>
      </c>
      <c r="BN1948">
        <f t="shared" si="465"/>
        <v>1.2088203798343946</v>
      </c>
      <c r="BO1948">
        <f t="shared" si="472"/>
        <v>0.17344343439753029</v>
      </c>
      <c r="BP1948">
        <f t="shared" si="472"/>
        <v>-0.29793416656059907</v>
      </c>
      <c r="BQ1948">
        <f t="shared" si="472"/>
        <v>0.60872532306641436</v>
      </c>
      <c r="BR1948">
        <f t="shared" si="472"/>
        <v>0.30404081389622228</v>
      </c>
      <c r="BS1948">
        <f t="shared" si="472"/>
        <v>1.2528480862236413</v>
      </c>
      <c r="BT1948">
        <f t="shared" si="472"/>
        <v>-0.74996294769766236</v>
      </c>
      <c r="BU1948">
        <f t="shared" si="460"/>
        <v>-0.71890322722064026</v>
      </c>
      <c r="BV1948">
        <f t="shared" si="460"/>
        <v>2.565665117617757</v>
      </c>
      <c r="BW1948">
        <f t="shared" si="460"/>
        <v>-0.10325810958507768</v>
      </c>
      <c r="BX1948">
        <f t="shared" si="460"/>
        <v>-4.71798068532421E-2</v>
      </c>
      <c r="BY1948">
        <f t="shared" si="460"/>
        <v>-0.1059703395244459</v>
      </c>
      <c r="BZ1948">
        <f t="shared" si="460"/>
        <v>-0.19657009570666342</v>
      </c>
      <c r="CA1948">
        <f t="shared" si="460"/>
        <v>-0.13449718289666615</v>
      </c>
      <c r="CB1948">
        <f t="shared" si="460"/>
        <v>-0.31011394532950831</v>
      </c>
      <c r="CC1948">
        <f t="shared" si="460"/>
        <v>-0.17748553263522798</v>
      </c>
      <c r="CD1948">
        <f t="shared" si="460"/>
        <v>-0.25505410597689637</v>
      </c>
      <c r="CE1948">
        <f t="shared" si="460"/>
        <v>3.9376570078561768</v>
      </c>
      <c r="CF1948">
        <f t="shared" si="471"/>
        <v>-0.15071378989543877</v>
      </c>
      <c r="CG1948">
        <f t="shared" si="471"/>
        <v>-0.10861780008030536</v>
      </c>
      <c r="CH1948">
        <f t="shared" si="471"/>
        <v>-0.18882099759926541</v>
      </c>
      <c r="CI1948">
        <f t="shared" si="471"/>
        <v>-0.44619487448339101</v>
      </c>
      <c r="CJ1948">
        <f t="shared" si="470"/>
        <v>-0.16369571079412945</v>
      </c>
      <c r="CK1948">
        <f t="shared" si="470"/>
        <v>-9.7617598250793164E-2</v>
      </c>
      <c r="CL1948">
        <f t="shared" si="470"/>
        <v>-0.2513290785070888</v>
      </c>
      <c r="CM1948">
        <f t="shared" si="470"/>
        <v>-0.23069011945429144</v>
      </c>
      <c r="CN1948">
        <f t="shared" si="470"/>
        <v>-0.28694158180777513</v>
      </c>
      <c r="CO1948">
        <f t="shared" si="462"/>
        <v>-0.13662117757178671</v>
      </c>
      <c r="CP1948">
        <f t="shared" si="462"/>
        <v>-0.22529952388354521</v>
      </c>
      <c r="CQ1948">
        <f t="shared" si="462"/>
        <v>-0.21419160226713194</v>
      </c>
      <c r="CR1948">
        <f t="shared" si="462"/>
        <v>-0.26837784803098957</v>
      </c>
      <c r="CS1948">
        <f t="shared" si="462"/>
        <v>-0.12792901248503974</v>
      </c>
      <c r="CT1948">
        <f t="shared" si="462"/>
        <v>-0.15262944947551418</v>
      </c>
      <c r="CU1948">
        <f t="shared" si="462"/>
        <v>-9.1644382318053288E-2</v>
      </c>
      <c r="CV1948">
        <f t="shared" si="462"/>
        <v>-0.57785152491952818</v>
      </c>
      <c r="CX1948">
        <f t="shared" si="467"/>
        <v>-0.61920759044799278</v>
      </c>
      <c r="CY1948">
        <f t="shared" si="468"/>
        <v>0.10167819542207975</v>
      </c>
      <c r="CZ1948">
        <f t="shared" si="469"/>
        <v>0.51967631626951216</v>
      </c>
    </row>
    <row r="1949" spans="1:104" x14ac:dyDescent="0.25">
      <c r="A1949">
        <v>1949</v>
      </c>
      <c r="B1949">
        <v>12680</v>
      </c>
      <c r="C1949">
        <v>7</v>
      </c>
      <c r="D1949">
        <v>6</v>
      </c>
      <c r="E1949">
        <v>1988</v>
      </c>
      <c r="F1949">
        <v>1988</v>
      </c>
      <c r="G1949">
        <v>983</v>
      </c>
      <c r="H1949">
        <v>692</v>
      </c>
      <c r="I1949">
        <v>1675</v>
      </c>
      <c r="J1949">
        <v>1688</v>
      </c>
      <c r="K1949">
        <v>0</v>
      </c>
      <c r="L1949">
        <v>1688</v>
      </c>
      <c r="M1949">
        <v>2</v>
      </c>
      <c r="N1949">
        <v>0</v>
      </c>
      <c r="O1949">
        <v>2</v>
      </c>
      <c r="P1949">
        <v>6</v>
      </c>
      <c r="Q1949">
        <v>1</v>
      </c>
      <c r="R1949">
        <v>2</v>
      </c>
      <c r="S1949">
        <v>528</v>
      </c>
      <c r="T1949">
        <v>0</v>
      </c>
      <c r="U1949">
        <v>48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1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4</v>
      </c>
      <c r="AX1949">
        <v>226500</v>
      </c>
      <c r="BB1949">
        <f t="shared" si="466"/>
        <v>0.26965312222076626</v>
      </c>
      <c r="BC1949">
        <f t="shared" si="466"/>
        <v>0.65274723083933595</v>
      </c>
      <c r="BD1949">
        <f t="shared" si="466"/>
        <v>0.38830869753125574</v>
      </c>
      <c r="BE1949">
        <f t="shared" si="466"/>
        <v>0.53771676818076775</v>
      </c>
      <c r="BF1949">
        <f t="shared" si="466"/>
        <v>0.14909886962324831</v>
      </c>
      <c r="BG1949">
        <f t="shared" si="465"/>
        <v>1.2299378788758975</v>
      </c>
      <c r="BH1949">
        <f t="shared" si="465"/>
        <v>0.28509985804450955</v>
      </c>
      <c r="BI1949">
        <f t="shared" si="465"/>
        <v>1.4798877743745671</v>
      </c>
      <c r="BJ1949">
        <f t="shared" si="465"/>
        <v>1.4149939862869265</v>
      </c>
      <c r="BK1949">
        <f t="shared" si="465"/>
        <v>-0.78942087648064874</v>
      </c>
      <c r="BL1949">
        <f t="shared" si="465"/>
        <v>0.37817615703996288</v>
      </c>
      <c r="BM1949">
        <f t="shared" si="465"/>
        <v>0.78965335510324319</v>
      </c>
      <c r="BN1949">
        <f t="shared" si="465"/>
        <v>-0.76924933262188744</v>
      </c>
      <c r="BO1949">
        <f t="shared" si="472"/>
        <v>-1.0605414743596004</v>
      </c>
      <c r="BP1949">
        <f t="shared" si="472"/>
        <v>-0.29793416656059907</v>
      </c>
      <c r="BQ1949">
        <f t="shared" si="472"/>
        <v>0.60872532306641436</v>
      </c>
      <c r="BR1949">
        <f t="shared" si="472"/>
        <v>0.30404081389622228</v>
      </c>
      <c r="BS1949">
        <f t="shared" si="472"/>
        <v>0.25297354840866021</v>
      </c>
      <c r="BT1949">
        <f t="shared" si="472"/>
        <v>-0.74996294769766236</v>
      </c>
      <c r="BU1949">
        <f t="shared" si="472"/>
        <v>2.1809886114879194E-2</v>
      </c>
      <c r="BV1949">
        <f t="shared" si="472"/>
        <v>-0.35717256959863808</v>
      </c>
      <c r="BW1949">
        <f t="shared" si="472"/>
        <v>-0.10325810958507768</v>
      </c>
      <c r="BX1949">
        <f t="shared" si="472"/>
        <v>-4.71798068532421E-2</v>
      </c>
      <c r="BY1949">
        <f t="shared" si="472"/>
        <v>-0.1059703395244459</v>
      </c>
      <c r="BZ1949">
        <f t="shared" si="472"/>
        <v>-0.19657009570666342</v>
      </c>
      <c r="CA1949">
        <f t="shared" si="472"/>
        <v>-0.13449718289666615</v>
      </c>
      <c r="CB1949">
        <f t="shared" si="472"/>
        <v>-0.31011394532950831</v>
      </c>
      <c r="CC1949">
        <f t="shared" si="472"/>
        <v>-0.17748553263522798</v>
      </c>
      <c r="CD1949">
        <f t="shared" si="472"/>
        <v>-0.25505410597689637</v>
      </c>
      <c r="CE1949">
        <f t="shared" ref="CE1949:CI2012" si="473">(AE1949-AE$2)/AE$3</f>
        <v>-0.25381703953656021</v>
      </c>
      <c r="CF1949">
        <f t="shared" si="471"/>
        <v>-0.15071378989543877</v>
      </c>
      <c r="CG1949">
        <f t="shared" si="471"/>
        <v>-0.10861780008030536</v>
      </c>
      <c r="CH1949">
        <f t="shared" si="471"/>
        <v>-0.18882099759926541</v>
      </c>
      <c r="CI1949">
        <f t="shared" si="471"/>
        <v>-0.44619487448339101</v>
      </c>
      <c r="CJ1949">
        <f t="shared" si="470"/>
        <v>-0.16369571079412945</v>
      </c>
      <c r="CK1949">
        <f t="shared" si="470"/>
        <v>-9.7617598250793164E-2</v>
      </c>
      <c r="CL1949">
        <f t="shared" si="470"/>
        <v>-0.2513290785070888</v>
      </c>
      <c r="CM1949">
        <f t="shared" si="470"/>
        <v>4.3324111444767475</v>
      </c>
      <c r="CN1949">
        <f t="shared" si="470"/>
        <v>-0.28694158180777513</v>
      </c>
      <c r="CO1949">
        <f t="shared" si="462"/>
        <v>-0.13662117757178671</v>
      </c>
      <c r="CP1949">
        <f t="shared" si="462"/>
        <v>-0.22529952388354521</v>
      </c>
      <c r="CQ1949">
        <f t="shared" si="462"/>
        <v>-0.21419160226713194</v>
      </c>
      <c r="CR1949">
        <f t="shared" si="462"/>
        <v>-0.26837784803098957</v>
      </c>
      <c r="CS1949">
        <f t="shared" si="462"/>
        <v>-0.12792901248503974</v>
      </c>
      <c r="CT1949">
        <f t="shared" si="462"/>
        <v>-0.15262944947551418</v>
      </c>
      <c r="CU1949">
        <f t="shared" si="462"/>
        <v>-9.1644382318053288E-2</v>
      </c>
      <c r="CV1949">
        <f t="shared" si="462"/>
        <v>0.58430796653874073</v>
      </c>
      <c r="CX1949">
        <f t="shared" si="467"/>
        <v>0.59158218784490957</v>
      </c>
      <c r="CY1949">
        <f t="shared" si="468"/>
        <v>0.6001143997319861</v>
      </c>
      <c r="CZ1949">
        <f t="shared" si="469"/>
        <v>7.2798639685970132E-5</v>
      </c>
    </row>
    <row r="1950" spans="1:104" x14ac:dyDescent="0.25">
      <c r="A1950">
        <v>1950</v>
      </c>
      <c r="B1950">
        <v>10825</v>
      </c>
      <c r="C1950">
        <v>7</v>
      </c>
      <c r="D1950">
        <v>7</v>
      </c>
      <c r="E1950">
        <v>1983</v>
      </c>
      <c r="F1950">
        <v>1983</v>
      </c>
      <c r="G1950">
        <v>747</v>
      </c>
      <c r="H1950">
        <v>513</v>
      </c>
      <c r="I1950">
        <v>1260</v>
      </c>
      <c r="J1950">
        <v>1260</v>
      </c>
      <c r="K1950">
        <v>0</v>
      </c>
      <c r="L1950">
        <v>1260</v>
      </c>
      <c r="M1950">
        <v>2</v>
      </c>
      <c r="N1950">
        <v>0</v>
      </c>
      <c r="O1950">
        <v>3</v>
      </c>
      <c r="P1950">
        <v>6</v>
      </c>
      <c r="Q1950">
        <v>0</v>
      </c>
      <c r="R1950">
        <v>2</v>
      </c>
      <c r="S1950">
        <v>598</v>
      </c>
      <c r="T1950">
        <v>152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1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4</v>
      </c>
      <c r="AX1950">
        <v>181900</v>
      </c>
      <c r="BB1950">
        <f t="shared" si="466"/>
        <v>6.3881797208633309E-2</v>
      </c>
      <c r="BC1950">
        <f t="shared" si="466"/>
        <v>0.65274723083933595</v>
      </c>
      <c r="BD1950">
        <f t="shared" si="466"/>
        <v>1.2890247485058182</v>
      </c>
      <c r="BE1950">
        <f t="shared" si="466"/>
        <v>0.37067210580712162</v>
      </c>
      <c r="BF1950">
        <f t="shared" si="466"/>
        <v>-9.3119510631125807E-2</v>
      </c>
      <c r="BG1950">
        <f t="shared" si="465"/>
        <v>0.69139721556483724</v>
      </c>
      <c r="BH1950">
        <f t="shared" si="465"/>
        <v>-0.11858978357967226</v>
      </c>
      <c r="BI1950">
        <f t="shared" si="465"/>
        <v>0.48553366203324511</v>
      </c>
      <c r="BJ1950">
        <f t="shared" si="465"/>
        <v>0.2710125325972304</v>
      </c>
      <c r="BK1950">
        <f t="shared" si="465"/>
        <v>-0.78942087648064874</v>
      </c>
      <c r="BL1950">
        <f t="shared" si="465"/>
        <v>-0.49473415825249584</v>
      </c>
      <c r="BM1950">
        <f t="shared" si="465"/>
        <v>0.78965335510324319</v>
      </c>
      <c r="BN1950">
        <f t="shared" si="465"/>
        <v>-0.76924933262188744</v>
      </c>
      <c r="BO1950">
        <f t="shared" si="472"/>
        <v>0.17344343439753029</v>
      </c>
      <c r="BP1950">
        <f t="shared" si="472"/>
        <v>-0.29793416656059907</v>
      </c>
      <c r="BQ1950">
        <f t="shared" si="472"/>
        <v>-0.94767465068294066</v>
      </c>
      <c r="BR1950">
        <f t="shared" si="472"/>
        <v>0.30404081389622228</v>
      </c>
      <c r="BS1950">
        <f t="shared" si="472"/>
        <v>0.58626506101365394</v>
      </c>
      <c r="BT1950">
        <f t="shared" si="472"/>
        <v>0.46762207081671808</v>
      </c>
      <c r="BU1950">
        <f t="shared" si="472"/>
        <v>-0.71890322722064026</v>
      </c>
      <c r="BV1950">
        <f t="shared" si="472"/>
        <v>-0.35717256959863808</v>
      </c>
      <c r="BW1950">
        <f t="shared" si="472"/>
        <v>-0.10325810958507768</v>
      </c>
      <c r="BX1950">
        <f t="shared" si="472"/>
        <v>-4.71798068532421E-2</v>
      </c>
      <c r="BY1950">
        <f t="shared" si="472"/>
        <v>-0.1059703395244459</v>
      </c>
      <c r="BZ1950">
        <f t="shared" si="472"/>
        <v>-0.19657009570666342</v>
      </c>
      <c r="CA1950">
        <f t="shared" si="472"/>
        <v>-0.13449718289666615</v>
      </c>
      <c r="CB1950">
        <f t="shared" si="472"/>
        <v>-0.31011394532950831</v>
      </c>
      <c r="CC1950">
        <f t="shared" si="472"/>
        <v>-0.17748553263522798</v>
      </c>
      <c r="CD1950">
        <f t="shared" si="472"/>
        <v>-0.25505410597689637</v>
      </c>
      <c r="CE1950">
        <f t="shared" si="473"/>
        <v>-0.25381703953656021</v>
      </c>
      <c r="CF1950">
        <f t="shared" si="471"/>
        <v>-0.15071378989543877</v>
      </c>
      <c r="CG1950">
        <f t="shared" si="471"/>
        <v>-0.10861780008030536</v>
      </c>
      <c r="CH1950">
        <f t="shared" si="471"/>
        <v>-0.18882099759926541</v>
      </c>
      <c r="CI1950">
        <f t="shared" si="471"/>
        <v>-0.44619487448339101</v>
      </c>
      <c r="CJ1950">
        <f t="shared" si="470"/>
        <v>-0.16369571079412945</v>
      </c>
      <c r="CK1950">
        <f t="shared" si="470"/>
        <v>-9.7617598250793164E-2</v>
      </c>
      <c r="CL1950">
        <f t="shared" si="470"/>
        <v>-0.2513290785070888</v>
      </c>
      <c r="CM1950">
        <f t="shared" si="470"/>
        <v>4.3324111444767475</v>
      </c>
      <c r="CN1950">
        <f t="shared" si="470"/>
        <v>-0.28694158180777513</v>
      </c>
      <c r="CO1950">
        <f t="shared" si="462"/>
        <v>-0.13662117757178671</v>
      </c>
      <c r="CP1950">
        <f t="shared" si="462"/>
        <v>-0.22529952388354521</v>
      </c>
      <c r="CQ1950">
        <f t="shared" si="462"/>
        <v>-0.21419160226713194</v>
      </c>
      <c r="CR1950">
        <f t="shared" si="462"/>
        <v>-0.26837784803098957</v>
      </c>
      <c r="CS1950">
        <f t="shared" si="462"/>
        <v>-0.12792901248503974</v>
      </c>
      <c r="CT1950">
        <f t="shared" si="462"/>
        <v>-0.15262944947551418</v>
      </c>
      <c r="CU1950">
        <f t="shared" si="462"/>
        <v>-9.1644382318053288E-2</v>
      </c>
      <c r="CV1950">
        <f t="shared" si="462"/>
        <v>0.58430796653874073</v>
      </c>
      <c r="CX1950">
        <f t="shared" si="467"/>
        <v>1.4028988787546482E-2</v>
      </c>
      <c r="CY1950">
        <f t="shared" si="468"/>
        <v>1.917849742929463E-2</v>
      </c>
      <c r="CZ1950">
        <f t="shared" si="469"/>
        <v>2.6517439251438859E-5</v>
      </c>
    </row>
    <row r="1951" spans="1:104" x14ac:dyDescent="0.25">
      <c r="A1951">
        <v>1951</v>
      </c>
      <c r="B1951">
        <v>18559</v>
      </c>
      <c r="C1951">
        <v>7</v>
      </c>
      <c r="D1951">
        <v>5</v>
      </c>
      <c r="E1951">
        <v>1978</v>
      </c>
      <c r="F1951">
        <v>1978</v>
      </c>
      <c r="G1951">
        <v>1206</v>
      </c>
      <c r="H1951">
        <v>656</v>
      </c>
      <c r="I1951">
        <v>2048</v>
      </c>
      <c r="J1951">
        <v>2064</v>
      </c>
      <c r="K1951">
        <v>0</v>
      </c>
      <c r="L1951">
        <v>2064</v>
      </c>
      <c r="M1951">
        <v>2</v>
      </c>
      <c r="N1951">
        <v>0</v>
      </c>
      <c r="O1951">
        <v>3</v>
      </c>
      <c r="P1951">
        <v>7</v>
      </c>
      <c r="Q1951">
        <v>2</v>
      </c>
      <c r="R1951">
        <v>2</v>
      </c>
      <c r="S1951">
        <v>550</v>
      </c>
      <c r="T1951">
        <v>20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1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4</v>
      </c>
      <c r="AX1951">
        <v>235000</v>
      </c>
      <c r="BB1951">
        <f t="shared" si="466"/>
        <v>0.92179846979291158</v>
      </c>
      <c r="BC1951">
        <f t="shared" si="466"/>
        <v>0.65274723083933595</v>
      </c>
      <c r="BD1951">
        <f t="shared" si="466"/>
        <v>-0.51240735344330679</v>
      </c>
      <c r="BE1951">
        <f t="shared" si="466"/>
        <v>0.20362744343347552</v>
      </c>
      <c r="BF1951">
        <f t="shared" si="466"/>
        <v>-0.33533789088549992</v>
      </c>
      <c r="BG1951">
        <f t="shared" si="465"/>
        <v>1.7388131666655857</v>
      </c>
      <c r="BH1951">
        <f t="shared" si="465"/>
        <v>0.20391087984076348</v>
      </c>
      <c r="BI1951">
        <f t="shared" si="465"/>
        <v>2.3736084584789361</v>
      </c>
      <c r="BJ1951">
        <f t="shared" si="465"/>
        <v>2.4199870390610521</v>
      </c>
      <c r="BK1951">
        <f t="shared" si="465"/>
        <v>-0.78942087648064874</v>
      </c>
      <c r="BL1951">
        <f t="shared" si="465"/>
        <v>1.1450319480445528</v>
      </c>
      <c r="BM1951">
        <f t="shared" si="465"/>
        <v>0.78965335510324319</v>
      </c>
      <c r="BN1951">
        <f t="shared" si="465"/>
        <v>-0.76924933262188744</v>
      </c>
      <c r="BO1951">
        <f t="shared" si="472"/>
        <v>0.17344343439753029</v>
      </c>
      <c r="BP1951">
        <f t="shared" si="472"/>
        <v>0.33150421349700426</v>
      </c>
      <c r="BQ1951">
        <f t="shared" si="472"/>
        <v>2.165125296815769</v>
      </c>
      <c r="BR1951">
        <f t="shared" si="472"/>
        <v>0.30404081389622228</v>
      </c>
      <c r="BS1951">
        <f t="shared" si="472"/>
        <v>0.35772230951308681</v>
      </c>
      <c r="BT1951">
        <f t="shared" si="472"/>
        <v>0.85212260297915399</v>
      </c>
      <c r="BU1951">
        <f t="shared" si="472"/>
        <v>-0.71890322722064026</v>
      </c>
      <c r="BV1951">
        <f t="shared" si="472"/>
        <v>-0.35717256959863808</v>
      </c>
      <c r="BW1951">
        <f t="shared" si="472"/>
        <v>-0.10325810958507768</v>
      </c>
      <c r="BX1951">
        <f t="shared" si="472"/>
        <v>-4.71798068532421E-2</v>
      </c>
      <c r="BY1951">
        <f t="shared" si="472"/>
        <v>-0.1059703395244459</v>
      </c>
      <c r="BZ1951">
        <f t="shared" si="472"/>
        <v>-0.19657009570666342</v>
      </c>
      <c r="CA1951">
        <f t="shared" si="472"/>
        <v>-0.13449718289666615</v>
      </c>
      <c r="CB1951">
        <f t="shared" si="472"/>
        <v>-0.31011394532950831</v>
      </c>
      <c r="CC1951">
        <f t="shared" si="472"/>
        <v>-0.17748553263522798</v>
      </c>
      <c r="CD1951">
        <f t="shared" si="472"/>
        <v>-0.25505410597689637</v>
      </c>
      <c r="CE1951">
        <f t="shared" si="473"/>
        <v>-0.25381703953656021</v>
      </c>
      <c r="CF1951">
        <f t="shared" si="471"/>
        <v>-0.15071378989543877</v>
      </c>
      <c r="CG1951">
        <f t="shared" si="471"/>
        <v>-0.10861780008030536</v>
      </c>
      <c r="CH1951">
        <f t="shared" si="471"/>
        <v>-0.18882099759926541</v>
      </c>
      <c r="CI1951">
        <f t="shared" si="471"/>
        <v>-0.44619487448339101</v>
      </c>
      <c r="CJ1951">
        <f t="shared" si="470"/>
        <v>-0.16369571079412945</v>
      </c>
      <c r="CK1951">
        <f t="shared" si="470"/>
        <v>-9.7617598250793164E-2</v>
      </c>
      <c r="CL1951">
        <f t="shared" si="470"/>
        <v>-0.2513290785070888</v>
      </c>
      <c r="CM1951">
        <f t="shared" si="470"/>
        <v>4.3324111444767475</v>
      </c>
      <c r="CN1951">
        <f t="shared" si="470"/>
        <v>-0.28694158180777513</v>
      </c>
      <c r="CO1951">
        <f t="shared" si="462"/>
        <v>-0.13662117757178671</v>
      </c>
      <c r="CP1951">
        <f t="shared" si="462"/>
        <v>-0.22529952388354521</v>
      </c>
      <c r="CQ1951">
        <f t="shared" si="462"/>
        <v>-0.21419160226713194</v>
      </c>
      <c r="CR1951">
        <f t="shared" si="462"/>
        <v>-0.26837784803098957</v>
      </c>
      <c r="CS1951">
        <f t="shared" si="462"/>
        <v>-0.12792901248503974</v>
      </c>
      <c r="CT1951">
        <f t="shared" si="462"/>
        <v>-0.15262944947551418</v>
      </c>
      <c r="CU1951">
        <f t="shared" si="462"/>
        <v>-9.1644382318053288E-2</v>
      </c>
      <c r="CV1951">
        <f t="shared" si="462"/>
        <v>0.58430796653874073</v>
      </c>
      <c r="CX1951">
        <f t="shared" si="467"/>
        <v>0.70165398587153704</v>
      </c>
      <c r="CY1951">
        <f t="shared" si="468"/>
        <v>0.95556658826729957</v>
      </c>
      <c r="CZ1951">
        <f t="shared" si="469"/>
        <v>6.447160965538859E-2</v>
      </c>
    </row>
    <row r="1952" spans="1:104" x14ac:dyDescent="0.25">
      <c r="A1952">
        <v>1952</v>
      </c>
      <c r="B1952">
        <v>14450</v>
      </c>
      <c r="C1952">
        <v>7</v>
      </c>
      <c r="D1952">
        <v>5</v>
      </c>
      <c r="E1952">
        <v>1979</v>
      </c>
      <c r="F1952">
        <v>1979</v>
      </c>
      <c r="G1952">
        <v>864</v>
      </c>
      <c r="H1952">
        <v>469</v>
      </c>
      <c r="I1952">
        <v>1782</v>
      </c>
      <c r="J1952">
        <v>1782</v>
      </c>
      <c r="K1952">
        <v>0</v>
      </c>
      <c r="L1952">
        <v>1782</v>
      </c>
      <c r="M1952">
        <v>2</v>
      </c>
      <c r="N1952">
        <v>0</v>
      </c>
      <c r="O1952">
        <v>3</v>
      </c>
      <c r="P1952">
        <v>6</v>
      </c>
      <c r="Q1952">
        <v>1</v>
      </c>
      <c r="R1952">
        <v>2</v>
      </c>
      <c r="S1952">
        <v>551</v>
      </c>
      <c r="T1952">
        <v>467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1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4</v>
      </c>
      <c r="AX1952">
        <v>220000</v>
      </c>
      <c r="BB1952">
        <f t="shared" si="466"/>
        <v>0.46599557250188506</v>
      </c>
      <c r="BC1952">
        <f t="shared" si="466"/>
        <v>0.65274723083933595</v>
      </c>
      <c r="BD1952">
        <f t="shared" si="466"/>
        <v>-0.51240735344330679</v>
      </c>
      <c r="BE1952">
        <f t="shared" si="466"/>
        <v>0.23703637590820476</v>
      </c>
      <c r="BF1952">
        <f t="shared" si="466"/>
        <v>-0.28689421483462513</v>
      </c>
      <c r="BG1952">
        <f t="shared" si="465"/>
        <v>0.95838559525718492</v>
      </c>
      <c r="BH1952">
        <f t="shared" si="465"/>
        <v>-0.21782075693980635</v>
      </c>
      <c r="BI1952">
        <f t="shared" si="465"/>
        <v>1.7362634129782333</v>
      </c>
      <c r="BJ1952">
        <f t="shared" si="465"/>
        <v>1.6662422494804578</v>
      </c>
      <c r="BK1952">
        <f t="shared" si="465"/>
        <v>-0.78942087648064874</v>
      </c>
      <c r="BL1952">
        <f t="shared" si="465"/>
        <v>0.56989010479111035</v>
      </c>
      <c r="BM1952">
        <f t="shared" si="465"/>
        <v>0.78965335510324319</v>
      </c>
      <c r="BN1952">
        <f t="shared" si="465"/>
        <v>-0.76924933262188744</v>
      </c>
      <c r="BO1952">
        <f t="shared" si="472"/>
        <v>0.17344343439753029</v>
      </c>
      <c r="BP1952">
        <f t="shared" si="472"/>
        <v>-0.29793416656059907</v>
      </c>
      <c r="BQ1952">
        <f t="shared" si="472"/>
        <v>0.60872532306641436</v>
      </c>
      <c r="BR1952">
        <f t="shared" si="472"/>
        <v>0.30404081389622228</v>
      </c>
      <c r="BS1952">
        <f t="shared" si="472"/>
        <v>0.36248361683601527</v>
      </c>
      <c r="BT1952">
        <f t="shared" si="472"/>
        <v>2.9909068131327037</v>
      </c>
      <c r="BU1952">
        <f t="shared" si="472"/>
        <v>-0.71890322722064026</v>
      </c>
      <c r="BV1952">
        <f t="shared" si="472"/>
        <v>-0.35717256959863808</v>
      </c>
      <c r="BW1952">
        <f t="shared" si="472"/>
        <v>-0.10325810958507768</v>
      </c>
      <c r="BX1952">
        <f t="shared" si="472"/>
        <v>-4.71798068532421E-2</v>
      </c>
      <c r="BY1952">
        <f t="shared" si="472"/>
        <v>-0.1059703395244459</v>
      </c>
      <c r="BZ1952">
        <f t="shared" si="472"/>
        <v>-0.19657009570666342</v>
      </c>
      <c r="CA1952">
        <f t="shared" si="472"/>
        <v>-0.13449718289666615</v>
      </c>
      <c r="CB1952">
        <f t="shared" si="472"/>
        <v>-0.31011394532950831</v>
      </c>
      <c r="CC1952">
        <f t="shared" si="472"/>
        <v>-0.17748553263522798</v>
      </c>
      <c r="CD1952">
        <f t="shared" si="472"/>
        <v>-0.25505410597689637</v>
      </c>
      <c r="CE1952">
        <f t="shared" si="473"/>
        <v>-0.25381703953656021</v>
      </c>
      <c r="CF1952">
        <f t="shared" si="471"/>
        <v>-0.15071378989543877</v>
      </c>
      <c r="CG1952">
        <f t="shared" si="471"/>
        <v>-0.10861780008030536</v>
      </c>
      <c r="CH1952">
        <f t="shared" si="471"/>
        <v>-0.18882099759926541</v>
      </c>
      <c r="CI1952">
        <f t="shared" si="471"/>
        <v>-0.44619487448339101</v>
      </c>
      <c r="CJ1952">
        <f t="shared" si="470"/>
        <v>-0.16369571079412945</v>
      </c>
      <c r="CK1952">
        <f t="shared" si="470"/>
        <v>-9.7617598250793164E-2</v>
      </c>
      <c r="CL1952">
        <f t="shared" si="470"/>
        <v>-0.2513290785070888</v>
      </c>
      <c r="CM1952">
        <f t="shared" si="470"/>
        <v>4.3324111444767475</v>
      </c>
      <c r="CN1952">
        <f t="shared" si="470"/>
        <v>-0.28694158180777513</v>
      </c>
      <c r="CO1952">
        <f t="shared" si="462"/>
        <v>-0.13662117757178671</v>
      </c>
      <c r="CP1952">
        <f t="shared" si="462"/>
        <v>-0.22529952388354521</v>
      </c>
      <c r="CQ1952">
        <f t="shared" si="462"/>
        <v>-0.21419160226713194</v>
      </c>
      <c r="CR1952">
        <f t="shared" si="462"/>
        <v>-0.26837784803098957</v>
      </c>
      <c r="CS1952">
        <f t="shared" si="462"/>
        <v>-0.12792901248503974</v>
      </c>
      <c r="CT1952">
        <f t="shared" si="462"/>
        <v>-0.15262944947551418</v>
      </c>
      <c r="CU1952">
        <f t="shared" si="462"/>
        <v>-9.1644382318053288E-2</v>
      </c>
      <c r="CV1952">
        <f t="shared" si="462"/>
        <v>0.58430796653874073</v>
      </c>
      <c r="CX1952">
        <f t="shared" si="467"/>
        <v>0.50740963641278258</v>
      </c>
      <c r="CY1952">
        <f t="shared" si="468"/>
        <v>0.52115551476155575</v>
      </c>
      <c r="CZ1952">
        <f t="shared" si="469"/>
        <v>1.8894917157927092E-4</v>
      </c>
    </row>
    <row r="1953" spans="1:104" x14ac:dyDescent="0.25">
      <c r="A1953">
        <v>1953</v>
      </c>
      <c r="B1953">
        <v>13068</v>
      </c>
      <c r="C1953">
        <v>6</v>
      </c>
      <c r="D1953">
        <v>5</v>
      </c>
      <c r="E1953">
        <v>1976</v>
      </c>
      <c r="F1953">
        <v>1976</v>
      </c>
      <c r="G1953">
        <v>890</v>
      </c>
      <c r="H1953">
        <v>273</v>
      </c>
      <c r="I1953">
        <v>1211</v>
      </c>
      <c r="J1953">
        <v>1211</v>
      </c>
      <c r="K1953">
        <v>0</v>
      </c>
      <c r="L1953">
        <v>1211</v>
      </c>
      <c r="M1953">
        <v>2</v>
      </c>
      <c r="N1953">
        <v>0</v>
      </c>
      <c r="O1953">
        <v>3</v>
      </c>
      <c r="P1953">
        <v>6</v>
      </c>
      <c r="Q1953">
        <v>1</v>
      </c>
      <c r="R1953">
        <v>2</v>
      </c>
      <c r="S1953">
        <v>461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1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4</v>
      </c>
      <c r="AX1953">
        <v>161000</v>
      </c>
      <c r="BB1953">
        <f t="shared" si="466"/>
        <v>0.31269316216939569</v>
      </c>
      <c r="BC1953">
        <f t="shared" si="466"/>
        <v>-7.2527470093259272E-2</v>
      </c>
      <c r="BD1953">
        <f t="shared" si="466"/>
        <v>-0.51240735344330679</v>
      </c>
      <c r="BE1953">
        <f t="shared" si="466"/>
        <v>0.13680957848401709</v>
      </c>
      <c r="BF1953">
        <f t="shared" si="466"/>
        <v>-0.43222524298724957</v>
      </c>
      <c r="BG1953">
        <f t="shared" si="465"/>
        <v>1.0177163462999288</v>
      </c>
      <c r="BH1953">
        <f t="shared" si="465"/>
        <v>-0.65984963827131271</v>
      </c>
      <c r="BI1953">
        <f t="shared" si="465"/>
        <v>0.36812799575679983</v>
      </c>
      <c r="BJ1953">
        <f t="shared" si="465"/>
        <v>0.14004269327294278</v>
      </c>
      <c r="BK1953">
        <f t="shared" si="465"/>
        <v>-0.78942087648064874</v>
      </c>
      <c r="BL1953">
        <f t="shared" si="465"/>
        <v>-0.59467015229298759</v>
      </c>
      <c r="BM1953">
        <f t="shared" si="465"/>
        <v>0.78965335510324319</v>
      </c>
      <c r="BN1953">
        <f t="shared" si="465"/>
        <v>-0.76924933262188744</v>
      </c>
      <c r="BO1953">
        <f t="shared" si="472"/>
        <v>0.17344343439753029</v>
      </c>
      <c r="BP1953">
        <f t="shared" si="472"/>
        <v>-0.29793416656059907</v>
      </c>
      <c r="BQ1953">
        <f t="shared" si="472"/>
        <v>0.60872532306641436</v>
      </c>
      <c r="BR1953">
        <f t="shared" si="472"/>
        <v>0.30404081389622228</v>
      </c>
      <c r="BS1953">
        <f t="shared" si="472"/>
        <v>-6.6034042227548051E-2</v>
      </c>
      <c r="BT1953">
        <f t="shared" si="472"/>
        <v>-0.74996294769766236</v>
      </c>
      <c r="BU1953">
        <f t="shared" si="472"/>
        <v>-0.71890322722064026</v>
      </c>
      <c r="BV1953">
        <f t="shared" si="472"/>
        <v>-0.35717256959863808</v>
      </c>
      <c r="BW1953">
        <f t="shared" si="472"/>
        <v>-0.10325810958507768</v>
      </c>
      <c r="BX1953">
        <f t="shared" si="472"/>
        <v>-4.71798068532421E-2</v>
      </c>
      <c r="BY1953">
        <f t="shared" si="472"/>
        <v>-0.1059703395244459</v>
      </c>
      <c r="BZ1953">
        <f t="shared" si="472"/>
        <v>-0.19657009570666342</v>
      </c>
      <c r="CA1953">
        <f t="shared" si="472"/>
        <v>-0.13449718289666615</v>
      </c>
      <c r="CB1953">
        <f t="shared" si="472"/>
        <v>-0.31011394532950831</v>
      </c>
      <c r="CC1953">
        <f t="shared" si="472"/>
        <v>-0.17748553263522798</v>
      </c>
      <c r="CD1953">
        <f t="shared" si="472"/>
        <v>-0.25505410597689637</v>
      </c>
      <c r="CE1953">
        <f t="shared" si="473"/>
        <v>-0.25381703953656021</v>
      </c>
      <c r="CF1953">
        <f t="shared" si="471"/>
        <v>-0.15071378989543877</v>
      </c>
      <c r="CG1953">
        <f t="shared" si="471"/>
        <v>-0.10861780008030536</v>
      </c>
      <c r="CH1953">
        <f t="shared" si="471"/>
        <v>-0.18882099759926541</v>
      </c>
      <c r="CI1953">
        <f t="shared" si="471"/>
        <v>-0.44619487448339101</v>
      </c>
      <c r="CJ1953">
        <f t="shared" si="470"/>
        <v>-0.16369571079412945</v>
      </c>
      <c r="CK1953">
        <f t="shared" si="470"/>
        <v>-9.7617598250793164E-2</v>
      </c>
      <c r="CL1953">
        <f t="shared" si="470"/>
        <v>-0.2513290785070888</v>
      </c>
      <c r="CM1953">
        <f t="shared" si="470"/>
        <v>4.3324111444767475</v>
      </c>
      <c r="CN1953">
        <f t="shared" si="470"/>
        <v>-0.28694158180777513</v>
      </c>
      <c r="CO1953">
        <f t="shared" si="462"/>
        <v>-0.13662117757178671</v>
      </c>
      <c r="CP1953">
        <f t="shared" si="462"/>
        <v>-0.22529952388354521</v>
      </c>
      <c r="CQ1953">
        <f t="shared" si="462"/>
        <v>-0.21419160226713194</v>
      </c>
      <c r="CR1953">
        <f t="shared" si="462"/>
        <v>-0.26837784803098957</v>
      </c>
      <c r="CS1953">
        <f t="shared" si="462"/>
        <v>-0.12792901248503974</v>
      </c>
      <c r="CT1953">
        <f t="shared" si="462"/>
        <v>-0.15262944947551418</v>
      </c>
      <c r="CU1953">
        <f t="shared" si="462"/>
        <v>-9.1644382318053288E-2</v>
      </c>
      <c r="CV1953">
        <f t="shared" si="462"/>
        <v>0.58430796653874073</v>
      </c>
      <c r="CX1953">
        <f t="shared" si="467"/>
        <v>-0.25661813812498463</v>
      </c>
      <c r="CY1953">
        <f t="shared" si="468"/>
        <v>-0.35644546609237271</v>
      </c>
      <c r="CZ1953">
        <f t="shared" si="469"/>
        <v>9.9654954091084619E-3</v>
      </c>
    </row>
    <row r="1954" spans="1:104" x14ac:dyDescent="0.25">
      <c r="A1954">
        <v>1954</v>
      </c>
      <c r="B1954">
        <v>10400</v>
      </c>
      <c r="C1954">
        <v>7</v>
      </c>
      <c r="D1954">
        <v>6</v>
      </c>
      <c r="E1954">
        <v>1980</v>
      </c>
      <c r="F1954">
        <v>1988</v>
      </c>
      <c r="G1954">
        <v>0</v>
      </c>
      <c r="H1954">
        <v>738</v>
      </c>
      <c r="I1954">
        <v>738</v>
      </c>
      <c r="J1954">
        <v>1277</v>
      </c>
      <c r="K1954">
        <v>767</v>
      </c>
      <c r="L1954">
        <v>2044</v>
      </c>
      <c r="M1954">
        <v>2</v>
      </c>
      <c r="N1954">
        <v>1</v>
      </c>
      <c r="O1954">
        <v>3</v>
      </c>
      <c r="P1954">
        <v>7</v>
      </c>
      <c r="Q1954">
        <v>1</v>
      </c>
      <c r="R1954">
        <v>2</v>
      </c>
      <c r="S1954">
        <v>489</v>
      </c>
      <c r="T1954">
        <v>28</v>
      </c>
      <c r="U1954">
        <v>73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1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4</v>
      </c>
      <c r="AX1954">
        <v>185000</v>
      </c>
      <c r="BB1954">
        <f t="shared" si="466"/>
        <v>1.6737423553562416E-2</v>
      </c>
      <c r="BC1954">
        <f t="shared" si="466"/>
        <v>0.65274723083933595</v>
      </c>
      <c r="BD1954">
        <f t="shared" si="466"/>
        <v>0.38830869753125574</v>
      </c>
      <c r="BE1954">
        <f t="shared" si="466"/>
        <v>0.27044530838293396</v>
      </c>
      <c r="BF1954">
        <f t="shared" si="466"/>
        <v>0.14909886962324831</v>
      </c>
      <c r="BG1954">
        <f t="shared" si="465"/>
        <v>-1.0132209009324593</v>
      </c>
      <c r="BH1954">
        <f t="shared" si="465"/>
        <v>0.38884133019374062</v>
      </c>
      <c r="BI1954">
        <f t="shared" si="465"/>
        <v>-0.76519608891174318</v>
      </c>
      <c r="BJ1954">
        <f t="shared" si="465"/>
        <v>0.31645104828116694</v>
      </c>
      <c r="BK1954">
        <f t="shared" si="465"/>
        <v>1.000912610832283</v>
      </c>
      <c r="BL1954">
        <f t="shared" si="465"/>
        <v>1.1042417463953724</v>
      </c>
      <c r="BM1954">
        <f t="shared" si="465"/>
        <v>0.78965335510324319</v>
      </c>
      <c r="BN1954">
        <f t="shared" si="465"/>
        <v>1.2088203798343946</v>
      </c>
      <c r="BO1954">
        <f t="shared" si="472"/>
        <v>0.17344343439753029</v>
      </c>
      <c r="BP1954">
        <f t="shared" si="472"/>
        <v>0.33150421349700426</v>
      </c>
      <c r="BQ1954">
        <f t="shared" si="472"/>
        <v>0.60872532306641436</v>
      </c>
      <c r="BR1954">
        <f t="shared" si="472"/>
        <v>0.30404081389622228</v>
      </c>
      <c r="BS1954">
        <f t="shared" si="472"/>
        <v>6.7282562814449429E-2</v>
      </c>
      <c r="BT1954">
        <f t="shared" si="472"/>
        <v>-0.52567097060290802</v>
      </c>
      <c r="BU1954">
        <f t="shared" si="472"/>
        <v>0.40759796597712888</v>
      </c>
      <c r="BV1954">
        <f t="shared" si="472"/>
        <v>-0.35717256959863808</v>
      </c>
      <c r="BW1954">
        <f t="shared" si="472"/>
        <v>-0.10325810958507768</v>
      </c>
      <c r="BX1954">
        <f t="shared" si="472"/>
        <v>-4.71798068532421E-2</v>
      </c>
      <c r="BY1954">
        <f t="shared" si="472"/>
        <v>-0.1059703395244459</v>
      </c>
      <c r="BZ1954">
        <f t="shared" si="472"/>
        <v>-0.19657009570666342</v>
      </c>
      <c r="CA1954">
        <f t="shared" si="472"/>
        <v>-0.13449718289666615</v>
      </c>
      <c r="CB1954">
        <f t="shared" si="472"/>
        <v>-0.31011394532950831</v>
      </c>
      <c r="CC1954">
        <f t="shared" si="472"/>
        <v>-0.17748553263522798</v>
      </c>
      <c r="CD1954">
        <f t="shared" si="472"/>
        <v>-0.25505410597689637</v>
      </c>
      <c r="CE1954">
        <f t="shared" si="473"/>
        <v>-0.25381703953656021</v>
      </c>
      <c r="CF1954">
        <f t="shared" si="471"/>
        <v>-0.15071378989543877</v>
      </c>
      <c r="CG1954">
        <f t="shared" si="471"/>
        <v>-0.10861780008030536</v>
      </c>
      <c r="CH1954">
        <f t="shared" si="471"/>
        <v>-0.18882099759926541</v>
      </c>
      <c r="CI1954">
        <f t="shared" si="471"/>
        <v>-0.44619487448339101</v>
      </c>
      <c r="CJ1954">
        <f t="shared" si="470"/>
        <v>-0.16369571079412945</v>
      </c>
      <c r="CK1954">
        <f t="shared" si="470"/>
        <v>-9.7617598250793164E-2</v>
      </c>
      <c r="CL1954">
        <f t="shared" si="470"/>
        <v>-0.2513290785070888</v>
      </c>
      <c r="CM1954">
        <f t="shared" si="470"/>
        <v>4.3324111444767475</v>
      </c>
      <c r="CN1954">
        <f t="shared" si="470"/>
        <v>-0.28694158180777513</v>
      </c>
      <c r="CO1954">
        <f t="shared" si="462"/>
        <v>-0.13662117757178671</v>
      </c>
      <c r="CP1954">
        <f t="shared" si="462"/>
        <v>-0.22529952388354521</v>
      </c>
      <c r="CQ1954">
        <f t="shared" si="462"/>
        <v>-0.21419160226713194</v>
      </c>
      <c r="CR1954">
        <f t="shared" si="462"/>
        <v>-0.26837784803098957</v>
      </c>
      <c r="CS1954">
        <f t="shared" si="462"/>
        <v>-0.12792901248503974</v>
      </c>
      <c r="CT1954">
        <f t="shared" si="462"/>
        <v>-0.15262944947551418</v>
      </c>
      <c r="CU1954">
        <f t="shared" si="462"/>
        <v>-9.1644382318053288E-2</v>
      </c>
      <c r="CV1954">
        <f t="shared" si="462"/>
        <v>0.58430796653874073</v>
      </c>
      <c r="CX1954">
        <f t="shared" si="467"/>
        <v>5.417282100902239E-2</v>
      </c>
      <c r="CY1954">
        <f t="shared" si="468"/>
        <v>0.19679069121810328</v>
      </c>
      <c r="CZ1954">
        <f t="shared" si="469"/>
        <v>2.0339856902974244E-2</v>
      </c>
    </row>
    <row r="1955" spans="1:104" x14ac:dyDescent="0.25">
      <c r="A1955">
        <v>1955</v>
      </c>
      <c r="B1955">
        <v>9743</v>
      </c>
      <c r="C1955">
        <v>5</v>
      </c>
      <c r="D1955">
        <v>6</v>
      </c>
      <c r="E1955">
        <v>1969</v>
      </c>
      <c r="F1955">
        <v>1969</v>
      </c>
      <c r="G1955">
        <v>280</v>
      </c>
      <c r="H1955">
        <v>440</v>
      </c>
      <c r="I1955">
        <v>720</v>
      </c>
      <c r="J1955">
        <v>720</v>
      </c>
      <c r="K1955">
        <v>588</v>
      </c>
      <c r="L1955">
        <v>1308</v>
      </c>
      <c r="M1955">
        <v>1</v>
      </c>
      <c r="N1955">
        <v>1</v>
      </c>
      <c r="O1955">
        <v>3</v>
      </c>
      <c r="P1955">
        <v>7</v>
      </c>
      <c r="Q1955">
        <v>0</v>
      </c>
      <c r="R1955">
        <v>2</v>
      </c>
      <c r="S1955">
        <v>484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1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3</v>
      </c>
      <c r="AX1955">
        <v>146900</v>
      </c>
      <c r="BB1955">
        <f t="shared" si="466"/>
        <v>-5.6142231720276589E-2</v>
      </c>
      <c r="BC1955">
        <f t="shared" si="466"/>
        <v>-0.79780217102585449</v>
      </c>
      <c r="BD1955">
        <f t="shared" si="466"/>
        <v>0.38830869753125574</v>
      </c>
      <c r="BE1955">
        <f t="shared" si="466"/>
        <v>-9.705294883908748E-2</v>
      </c>
      <c r="BF1955">
        <f t="shared" si="466"/>
        <v>-0.77133097534337336</v>
      </c>
      <c r="BG1955">
        <f t="shared" si="465"/>
        <v>-0.37427435124137093</v>
      </c>
      <c r="BH1955">
        <f t="shared" si="465"/>
        <v>-0.28322298938171286</v>
      </c>
      <c r="BI1955">
        <f t="shared" si="465"/>
        <v>-0.80832470101329446</v>
      </c>
      <c r="BJ1955">
        <f t="shared" si="465"/>
        <v>-1.1723285538336945</v>
      </c>
      <c r="BK1955">
        <f t="shared" si="465"/>
        <v>0.58309032370188563</v>
      </c>
      <c r="BL1955">
        <f t="shared" si="465"/>
        <v>-0.39683767429446304</v>
      </c>
      <c r="BM1955">
        <f t="shared" si="465"/>
        <v>-1.0396594366417218</v>
      </c>
      <c r="BN1955">
        <f t="shared" ref="BN1955:CA1978" si="474">(N1955-N$2)/N$3</f>
        <v>1.2088203798343946</v>
      </c>
      <c r="BO1955">
        <f t="shared" si="472"/>
        <v>0.17344343439753029</v>
      </c>
      <c r="BP1955">
        <f t="shared" si="472"/>
        <v>0.33150421349700426</v>
      </c>
      <c r="BQ1955">
        <f t="shared" si="472"/>
        <v>-0.94767465068294066</v>
      </c>
      <c r="BR1955">
        <f t="shared" si="472"/>
        <v>0.30404081389622228</v>
      </c>
      <c r="BS1955">
        <f t="shared" si="472"/>
        <v>4.3476026199807019E-2</v>
      </c>
      <c r="BT1955">
        <f t="shared" si="472"/>
        <v>-0.74996294769766236</v>
      </c>
      <c r="BU1955">
        <f t="shared" si="472"/>
        <v>-0.71890322722064026</v>
      </c>
      <c r="BV1955">
        <f t="shared" si="472"/>
        <v>-0.35717256959863808</v>
      </c>
      <c r="BW1955">
        <f t="shared" si="472"/>
        <v>-0.10325810958507768</v>
      </c>
      <c r="BX1955">
        <f t="shared" si="472"/>
        <v>-4.71798068532421E-2</v>
      </c>
      <c r="BY1955">
        <f t="shared" si="472"/>
        <v>-0.1059703395244459</v>
      </c>
      <c r="BZ1955">
        <f t="shared" si="472"/>
        <v>-0.19657009570666342</v>
      </c>
      <c r="CA1955">
        <f t="shared" si="472"/>
        <v>-0.13449718289666615</v>
      </c>
      <c r="CB1955">
        <f t="shared" si="472"/>
        <v>-0.31011394532950831</v>
      </c>
      <c r="CC1955">
        <f t="shared" si="472"/>
        <v>-0.17748553263522798</v>
      </c>
      <c r="CD1955">
        <f t="shared" si="472"/>
        <v>-0.25505410597689637</v>
      </c>
      <c r="CE1955">
        <f t="shared" si="473"/>
        <v>-0.25381703953656021</v>
      </c>
      <c r="CF1955">
        <f t="shared" si="471"/>
        <v>-0.15071378989543877</v>
      </c>
      <c r="CG1955">
        <f t="shared" si="471"/>
        <v>-0.10861780008030536</v>
      </c>
      <c r="CH1955">
        <f t="shared" si="471"/>
        <v>-0.18882099759926541</v>
      </c>
      <c r="CI1955">
        <f t="shared" si="471"/>
        <v>-0.44619487448339101</v>
      </c>
      <c r="CJ1955">
        <f t="shared" si="470"/>
        <v>-0.16369571079412945</v>
      </c>
      <c r="CK1955">
        <f t="shared" si="470"/>
        <v>-9.7617598250793164E-2</v>
      </c>
      <c r="CL1955">
        <f t="shared" si="470"/>
        <v>-0.2513290785070888</v>
      </c>
      <c r="CM1955">
        <f t="shared" si="470"/>
        <v>4.3324111444767475</v>
      </c>
      <c r="CN1955">
        <f t="shared" si="470"/>
        <v>-0.28694158180777513</v>
      </c>
      <c r="CO1955">
        <f t="shared" si="462"/>
        <v>-0.13662117757178671</v>
      </c>
      <c r="CP1955">
        <f t="shared" si="462"/>
        <v>-0.22529952388354521</v>
      </c>
      <c r="CQ1955">
        <f t="shared" si="462"/>
        <v>-0.21419160226713194</v>
      </c>
      <c r="CR1955">
        <f t="shared" si="462"/>
        <v>-0.26837784803098957</v>
      </c>
      <c r="CS1955">
        <f t="shared" si="462"/>
        <v>-0.12792901248503974</v>
      </c>
      <c r="CT1955">
        <f t="shared" si="462"/>
        <v>-0.15262944947551418</v>
      </c>
      <c r="CU1955">
        <f t="shared" si="462"/>
        <v>-9.1644382318053288E-2</v>
      </c>
      <c r="CV1955">
        <f t="shared" si="462"/>
        <v>-0.57785152491952818</v>
      </c>
      <c r="CX1955">
        <f t="shared" si="467"/>
        <v>-0.43920782661621377</v>
      </c>
      <c r="CY1955">
        <f t="shared" si="468"/>
        <v>-0.71611958168948808</v>
      </c>
      <c r="CZ1955">
        <f t="shared" si="469"/>
        <v>7.6680120097761068E-2</v>
      </c>
    </row>
    <row r="1956" spans="1:104" x14ac:dyDescent="0.25">
      <c r="A1956">
        <v>1956</v>
      </c>
      <c r="B1956">
        <v>12511</v>
      </c>
      <c r="C1956">
        <v>7</v>
      </c>
      <c r="D1956">
        <v>7</v>
      </c>
      <c r="E1956">
        <v>1978</v>
      </c>
      <c r="F1956">
        <v>1978</v>
      </c>
      <c r="G1956">
        <v>988</v>
      </c>
      <c r="H1956">
        <v>432</v>
      </c>
      <c r="I1956">
        <v>1420</v>
      </c>
      <c r="J1956">
        <v>1420</v>
      </c>
      <c r="K1956">
        <v>1420</v>
      </c>
      <c r="L1956">
        <v>2840</v>
      </c>
      <c r="M1956">
        <v>2</v>
      </c>
      <c r="N1956">
        <v>1</v>
      </c>
      <c r="O1956">
        <v>4</v>
      </c>
      <c r="P1956">
        <v>8</v>
      </c>
      <c r="Q1956">
        <v>2</v>
      </c>
      <c r="R1956">
        <v>4</v>
      </c>
      <c r="S1956">
        <v>1314</v>
      </c>
      <c r="T1956">
        <v>0</v>
      </c>
      <c r="U1956">
        <v>16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1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4</v>
      </c>
      <c r="AX1956">
        <v>292500</v>
      </c>
      <c r="BB1956">
        <f t="shared" si="466"/>
        <v>0.25090630069674985</v>
      </c>
      <c r="BC1956">
        <f t="shared" si="466"/>
        <v>0.65274723083933595</v>
      </c>
      <c r="BD1956">
        <f t="shared" si="466"/>
        <v>1.2890247485058182</v>
      </c>
      <c r="BE1956">
        <f t="shared" si="466"/>
        <v>0.20362744343347552</v>
      </c>
      <c r="BF1956">
        <f t="shared" si="466"/>
        <v>-0.33533789088549992</v>
      </c>
      <c r="BG1956">
        <f t="shared" si="466"/>
        <v>1.2413476386918099</v>
      </c>
      <c r="BH1956">
        <f t="shared" si="466"/>
        <v>-0.30126498453810091</v>
      </c>
      <c r="BI1956">
        <f t="shared" si="466"/>
        <v>0.86889910293592343</v>
      </c>
      <c r="BJ1956">
        <f t="shared" si="466"/>
        <v>0.69866915079898595</v>
      </c>
      <c r="BK1956">
        <f t="shared" si="466"/>
        <v>2.5251469879057442</v>
      </c>
      <c r="BL1956">
        <f t="shared" si="466"/>
        <v>2.7276917720327489</v>
      </c>
      <c r="BM1956">
        <f t="shared" si="466"/>
        <v>0.78965335510324319</v>
      </c>
      <c r="BN1956">
        <f t="shared" si="474"/>
        <v>1.2088203798343946</v>
      </c>
      <c r="BO1956">
        <f t="shared" si="472"/>
        <v>1.407428343154661</v>
      </c>
      <c r="BP1956">
        <f t="shared" si="472"/>
        <v>0.96094259355460765</v>
      </c>
      <c r="BQ1956">
        <f t="shared" si="472"/>
        <v>2.165125296815769</v>
      </c>
      <c r="BR1956">
        <f t="shared" si="472"/>
        <v>2.9933453102755836</v>
      </c>
      <c r="BS1956">
        <f t="shared" si="472"/>
        <v>3.9953611042304464</v>
      </c>
      <c r="BT1956">
        <f t="shared" si="472"/>
        <v>-0.74996294769766236</v>
      </c>
      <c r="BU1956">
        <f t="shared" si="472"/>
        <v>-0.47199885610880044</v>
      </c>
      <c r="BV1956">
        <f t="shared" si="472"/>
        <v>-0.35717256959863808</v>
      </c>
      <c r="BW1956">
        <f t="shared" si="472"/>
        <v>-0.10325810958507768</v>
      </c>
      <c r="BX1956">
        <f t="shared" si="472"/>
        <v>-4.71798068532421E-2</v>
      </c>
      <c r="BY1956">
        <f t="shared" si="472"/>
        <v>-0.1059703395244459</v>
      </c>
      <c r="BZ1956">
        <f t="shared" si="472"/>
        <v>-0.19657009570666342</v>
      </c>
      <c r="CA1956">
        <f t="shared" si="472"/>
        <v>-0.13449718289666615</v>
      </c>
      <c r="CB1956">
        <f t="shared" si="472"/>
        <v>-0.31011394532950831</v>
      </c>
      <c r="CC1956">
        <f t="shared" si="472"/>
        <v>-0.17748553263522798</v>
      </c>
      <c r="CD1956">
        <f t="shared" si="472"/>
        <v>-0.25505410597689637</v>
      </c>
      <c r="CE1956">
        <f t="shared" si="473"/>
        <v>-0.25381703953656021</v>
      </c>
      <c r="CF1956">
        <f t="shared" si="471"/>
        <v>-0.15071378989543877</v>
      </c>
      <c r="CG1956">
        <f t="shared" si="471"/>
        <v>-0.10861780008030536</v>
      </c>
      <c r="CH1956">
        <f t="shared" si="471"/>
        <v>-0.18882099759926541</v>
      </c>
      <c r="CI1956">
        <f t="shared" si="471"/>
        <v>-0.44619487448339101</v>
      </c>
      <c r="CJ1956">
        <f t="shared" si="470"/>
        <v>-0.16369571079412945</v>
      </c>
      <c r="CK1956">
        <f t="shared" si="470"/>
        <v>-9.7617598250793164E-2</v>
      </c>
      <c r="CL1956">
        <f t="shared" si="470"/>
        <v>-0.2513290785070888</v>
      </c>
      <c r="CM1956">
        <f t="shared" si="470"/>
        <v>4.3324111444767475</v>
      </c>
      <c r="CN1956">
        <f t="shared" si="470"/>
        <v>-0.28694158180777513</v>
      </c>
      <c r="CO1956">
        <f t="shared" si="462"/>
        <v>-0.13662117757178671</v>
      </c>
      <c r="CP1956">
        <f t="shared" si="462"/>
        <v>-0.22529952388354521</v>
      </c>
      <c r="CQ1956">
        <f t="shared" si="462"/>
        <v>-0.21419160226713194</v>
      </c>
      <c r="CR1956">
        <f t="shared" si="462"/>
        <v>-0.26837784803098957</v>
      </c>
      <c r="CS1956">
        <f t="shared" si="462"/>
        <v>-0.12792901248503974</v>
      </c>
      <c r="CT1956">
        <f t="shared" si="462"/>
        <v>-0.15262944947551418</v>
      </c>
      <c r="CU1956">
        <f t="shared" si="462"/>
        <v>-9.1644382318053288E-2</v>
      </c>
      <c r="CV1956">
        <f t="shared" si="462"/>
        <v>0.58430796653874073</v>
      </c>
      <c r="CX1956">
        <f t="shared" si="467"/>
        <v>1.4462573254634288</v>
      </c>
      <c r="CY1956">
        <f t="shared" si="468"/>
        <v>1.5209976061855721</v>
      </c>
      <c r="CZ1956">
        <f t="shared" si="469"/>
        <v>5.5861095624247913E-3</v>
      </c>
    </row>
    <row r="1957" spans="1:104" x14ac:dyDescent="0.25">
      <c r="A1957">
        <v>1957</v>
      </c>
      <c r="B1957">
        <v>10400</v>
      </c>
      <c r="C1957">
        <v>6</v>
      </c>
      <c r="D1957">
        <v>5</v>
      </c>
      <c r="E1957">
        <v>1976</v>
      </c>
      <c r="F1957">
        <v>1976</v>
      </c>
      <c r="G1957">
        <v>0</v>
      </c>
      <c r="H1957">
        <v>1444</v>
      </c>
      <c r="I1957">
        <v>1444</v>
      </c>
      <c r="J1957">
        <v>1444</v>
      </c>
      <c r="K1957">
        <v>0</v>
      </c>
      <c r="L1957">
        <v>1444</v>
      </c>
      <c r="M1957">
        <v>2</v>
      </c>
      <c r="N1957">
        <v>0</v>
      </c>
      <c r="O1957">
        <v>2</v>
      </c>
      <c r="P1957">
        <v>5</v>
      </c>
      <c r="Q1957">
        <v>1</v>
      </c>
      <c r="R1957">
        <v>2</v>
      </c>
      <c r="S1957">
        <v>473</v>
      </c>
      <c r="T1957">
        <v>0</v>
      </c>
      <c r="U1957">
        <v>24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1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3</v>
      </c>
      <c r="AX1957">
        <v>159900</v>
      </c>
      <c r="BB1957">
        <f t="shared" si="466"/>
        <v>1.6737423553562416E-2</v>
      </c>
      <c r="BC1957">
        <f t="shared" si="466"/>
        <v>-7.2527470093259272E-2</v>
      </c>
      <c r="BD1957">
        <f t="shared" si="466"/>
        <v>-0.51240735344330679</v>
      </c>
      <c r="BE1957">
        <f t="shared" si="466"/>
        <v>0.13680957848401709</v>
      </c>
      <c r="BF1957">
        <f t="shared" si="466"/>
        <v>-0.43222524298724957</v>
      </c>
      <c r="BG1957">
        <f t="shared" si="466"/>
        <v>-1.0132209009324593</v>
      </c>
      <c r="BH1957">
        <f t="shared" si="466"/>
        <v>1.9810474027449827</v>
      </c>
      <c r="BI1957">
        <f t="shared" si="466"/>
        <v>0.92640391907132524</v>
      </c>
      <c r="BJ1957">
        <f t="shared" si="466"/>
        <v>0.7628176435292493</v>
      </c>
      <c r="BK1957">
        <f t="shared" si="466"/>
        <v>-0.78942087648064874</v>
      </c>
      <c r="BL1957">
        <f t="shared" si="466"/>
        <v>-0.11946430308003693</v>
      </c>
      <c r="BM1957">
        <f t="shared" si="466"/>
        <v>0.78965335510324319</v>
      </c>
      <c r="BN1957">
        <f t="shared" si="474"/>
        <v>-0.76924933262188744</v>
      </c>
      <c r="BO1957">
        <f t="shared" si="472"/>
        <v>-1.0605414743596004</v>
      </c>
      <c r="BP1957">
        <f t="shared" si="472"/>
        <v>-0.92737254661820245</v>
      </c>
      <c r="BQ1957">
        <f t="shared" si="472"/>
        <v>0.60872532306641436</v>
      </c>
      <c r="BR1957">
        <f t="shared" si="472"/>
        <v>0.30404081389622228</v>
      </c>
      <c r="BS1957">
        <f t="shared" si="472"/>
        <v>-8.8983543524062767E-3</v>
      </c>
      <c r="BT1957">
        <f t="shared" si="472"/>
        <v>-0.74996294769766236</v>
      </c>
      <c r="BU1957">
        <f t="shared" si="472"/>
        <v>-0.34854667055288052</v>
      </c>
      <c r="BV1957">
        <f t="shared" si="472"/>
        <v>-0.35717256959863808</v>
      </c>
      <c r="BW1957">
        <f t="shared" si="472"/>
        <v>-0.10325810958507768</v>
      </c>
      <c r="BX1957">
        <f t="shared" si="472"/>
        <v>-4.71798068532421E-2</v>
      </c>
      <c r="BY1957">
        <f t="shared" si="472"/>
        <v>-0.1059703395244459</v>
      </c>
      <c r="BZ1957">
        <f t="shared" si="472"/>
        <v>-0.19657009570666342</v>
      </c>
      <c r="CA1957">
        <f t="shared" si="472"/>
        <v>-0.13449718289666615</v>
      </c>
      <c r="CB1957">
        <f t="shared" si="472"/>
        <v>-0.31011394532950831</v>
      </c>
      <c r="CC1957">
        <f t="shared" si="472"/>
        <v>-0.17748553263522798</v>
      </c>
      <c r="CD1957">
        <f t="shared" si="472"/>
        <v>-0.25505410597689637</v>
      </c>
      <c r="CE1957">
        <f t="shared" si="473"/>
        <v>-0.25381703953656021</v>
      </c>
      <c r="CF1957">
        <f t="shared" si="471"/>
        <v>-0.15071378989543877</v>
      </c>
      <c r="CG1957">
        <f t="shared" si="471"/>
        <v>-0.10861780008030536</v>
      </c>
      <c r="CH1957">
        <f t="shared" si="471"/>
        <v>-0.18882099759926541</v>
      </c>
      <c r="CI1957">
        <f t="shared" si="471"/>
        <v>-0.44619487448339101</v>
      </c>
      <c r="CJ1957">
        <f t="shared" si="470"/>
        <v>-0.16369571079412945</v>
      </c>
      <c r="CK1957">
        <f t="shared" si="470"/>
        <v>-9.7617598250793164E-2</v>
      </c>
      <c r="CL1957">
        <f t="shared" si="470"/>
        <v>-0.2513290785070888</v>
      </c>
      <c r="CM1957">
        <f t="shared" si="470"/>
        <v>4.3324111444767475</v>
      </c>
      <c r="CN1957">
        <f t="shared" si="470"/>
        <v>-0.28694158180777513</v>
      </c>
      <c r="CO1957">
        <f t="shared" si="462"/>
        <v>-0.13662117757178671</v>
      </c>
      <c r="CP1957">
        <f t="shared" si="462"/>
        <v>-0.22529952388354521</v>
      </c>
      <c r="CQ1957">
        <f t="shared" si="462"/>
        <v>-0.21419160226713194</v>
      </c>
      <c r="CR1957">
        <f t="shared" si="462"/>
        <v>-0.26837784803098957</v>
      </c>
      <c r="CS1957">
        <f t="shared" si="462"/>
        <v>-0.12792901248503974</v>
      </c>
      <c r="CT1957">
        <f t="shared" si="462"/>
        <v>-0.15262944947551418</v>
      </c>
      <c r="CU1957">
        <f t="shared" si="462"/>
        <v>-9.1644382318053288E-2</v>
      </c>
      <c r="CV1957">
        <f t="shared" si="462"/>
        <v>-0.57785152491952818</v>
      </c>
      <c r="CX1957">
        <f t="shared" si="467"/>
        <v>-0.27086272375195997</v>
      </c>
      <c r="CY1957">
        <f t="shared" si="468"/>
        <v>-0.35086906048350652</v>
      </c>
      <c r="CZ1957">
        <f t="shared" si="469"/>
        <v>6.4010139172016155E-3</v>
      </c>
    </row>
    <row r="1958" spans="1:104" x14ac:dyDescent="0.25">
      <c r="A1958">
        <v>1958</v>
      </c>
      <c r="B1958">
        <v>14311</v>
      </c>
      <c r="C1958">
        <v>8</v>
      </c>
      <c r="D1958">
        <v>5</v>
      </c>
      <c r="E1958">
        <v>1996</v>
      </c>
      <c r="F1958">
        <v>1996</v>
      </c>
      <c r="G1958">
        <v>1023</v>
      </c>
      <c r="H1958">
        <v>213</v>
      </c>
      <c r="I1958">
        <v>1236</v>
      </c>
      <c r="J1958">
        <v>1236</v>
      </c>
      <c r="K1958">
        <v>1104</v>
      </c>
      <c r="L1958">
        <v>2340</v>
      </c>
      <c r="M1958">
        <v>2</v>
      </c>
      <c r="N1958">
        <v>1</v>
      </c>
      <c r="O1958">
        <v>4</v>
      </c>
      <c r="P1958">
        <v>9</v>
      </c>
      <c r="Q1958">
        <v>1</v>
      </c>
      <c r="R1958">
        <v>3</v>
      </c>
      <c r="S1958">
        <v>787</v>
      </c>
      <c r="T1958">
        <v>192</v>
      </c>
      <c r="U1958">
        <v>180</v>
      </c>
      <c r="V1958">
        <v>218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1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4</v>
      </c>
      <c r="AX1958">
        <v>306000</v>
      </c>
      <c r="BB1958">
        <f t="shared" si="466"/>
        <v>0.45057658911822657</v>
      </c>
      <c r="BC1958">
        <f t="shared" si="466"/>
        <v>1.3780219317719313</v>
      </c>
      <c r="BD1958">
        <f t="shared" si="466"/>
        <v>-0.51240735344330679</v>
      </c>
      <c r="BE1958">
        <f t="shared" si="466"/>
        <v>0.80498822797860148</v>
      </c>
      <c r="BF1958">
        <f t="shared" si="466"/>
        <v>0.53664827803024695</v>
      </c>
      <c r="BG1958">
        <f t="shared" si="466"/>
        <v>1.3212159574031959</v>
      </c>
      <c r="BH1958">
        <f t="shared" si="466"/>
        <v>-0.79516460194422278</v>
      </c>
      <c r="BI1958">
        <f t="shared" si="466"/>
        <v>0.42802884589784335</v>
      </c>
      <c r="BJ1958">
        <f t="shared" si="466"/>
        <v>0.20686403986696708</v>
      </c>
      <c r="BK1958">
        <f t="shared" si="466"/>
        <v>1.7875389279437015</v>
      </c>
      <c r="BL1958">
        <f t="shared" si="466"/>
        <v>1.7079367308032412</v>
      </c>
      <c r="BM1958">
        <f t="shared" si="466"/>
        <v>0.78965335510324319</v>
      </c>
      <c r="BN1958">
        <f t="shared" si="474"/>
        <v>1.2088203798343946</v>
      </c>
      <c r="BO1958">
        <f t="shared" si="472"/>
        <v>1.407428343154661</v>
      </c>
      <c r="BP1958">
        <f t="shared" si="472"/>
        <v>1.590380973612211</v>
      </c>
      <c r="BQ1958">
        <f t="shared" si="472"/>
        <v>0.60872532306641436</v>
      </c>
      <c r="BR1958">
        <f t="shared" si="472"/>
        <v>1.648693062085903</v>
      </c>
      <c r="BS1958">
        <f t="shared" si="472"/>
        <v>1.4861521450471369</v>
      </c>
      <c r="BT1958">
        <f t="shared" si="472"/>
        <v>0.78803918095208136</v>
      </c>
      <c r="BU1958">
        <f t="shared" si="472"/>
        <v>2.0587709477875578</v>
      </c>
      <c r="BV1958">
        <f t="shared" si="472"/>
        <v>3.1827086293634403</v>
      </c>
      <c r="BW1958">
        <f t="shared" si="472"/>
        <v>-0.10325810958507768</v>
      </c>
      <c r="BX1958">
        <f t="shared" si="472"/>
        <v>-4.71798068532421E-2</v>
      </c>
      <c r="BY1958">
        <f t="shared" si="472"/>
        <v>-0.1059703395244459</v>
      </c>
      <c r="BZ1958">
        <f t="shared" si="472"/>
        <v>-0.19657009570666342</v>
      </c>
      <c r="CA1958">
        <f t="shared" si="472"/>
        <v>-0.13449718289666615</v>
      </c>
      <c r="CB1958">
        <f t="shared" si="472"/>
        <v>-0.31011394532950831</v>
      </c>
      <c r="CC1958">
        <f t="shared" si="472"/>
        <v>-0.17748553263522798</v>
      </c>
      <c r="CD1958">
        <f t="shared" si="472"/>
        <v>-0.25505410597689637</v>
      </c>
      <c r="CE1958">
        <f t="shared" si="473"/>
        <v>-0.25381703953656021</v>
      </c>
      <c r="CF1958">
        <f t="shared" si="471"/>
        <v>-0.15071378989543877</v>
      </c>
      <c r="CG1958">
        <f t="shared" si="471"/>
        <v>-0.10861780008030536</v>
      </c>
      <c r="CH1958">
        <f t="shared" si="471"/>
        <v>-0.18882099759926541</v>
      </c>
      <c r="CI1958">
        <f t="shared" si="471"/>
        <v>-0.44619487448339101</v>
      </c>
      <c r="CJ1958">
        <f t="shared" si="470"/>
        <v>-0.16369571079412945</v>
      </c>
      <c r="CK1958">
        <f t="shared" si="470"/>
        <v>-9.7617598250793164E-2</v>
      </c>
      <c r="CL1958">
        <f t="shared" si="470"/>
        <v>-0.2513290785070888</v>
      </c>
      <c r="CM1958">
        <f t="shared" si="470"/>
        <v>4.3324111444767475</v>
      </c>
      <c r="CN1958">
        <f t="shared" si="470"/>
        <v>-0.28694158180777513</v>
      </c>
      <c r="CO1958">
        <f t="shared" si="462"/>
        <v>-0.13662117757178671</v>
      </c>
      <c r="CP1958">
        <f t="shared" si="462"/>
        <v>-0.22529952388354521</v>
      </c>
      <c r="CQ1958">
        <f t="shared" si="462"/>
        <v>-0.21419160226713194</v>
      </c>
      <c r="CR1958">
        <f t="shared" si="462"/>
        <v>-0.26837784803098957</v>
      </c>
      <c r="CS1958">
        <f t="shared" si="462"/>
        <v>-0.12792901248503974</v>
      </c>
      <c r="CT1958">
        <f t="shared" si="462"/>
        <v>-0.15262944947551418</v>
      </c>
      <c r="CU1958">
        <f t="shared" si="462"/>
        <v>-9.1644382318053288E-2</v>
      </c>
      <c r="CV1958">
        <f t="shared" si="462"/>
        <v>0.58430796653874073</v>
      </c>
      <c r="CX1958">
        <f t="shared" si="467"/>
        <v>1.6210772399763078</v>
      </c>
      <c r="CY1958">
        <f t="shared" si="468"/>
        <v>1.2322281240483792</v>
      </c>
      <c r="CZ1958">
        <f t="shared" si="469"/>
        <v>0.15120363495793165</v>
      </c>
    </row>
    <row r="1959" spans="1:104" x14ac:dyDescent="0.25">
      <c r="A1959">
        <v>1959</v>
      </c>
      <c r="B1959">
        <v>9000</v>
      </c>
      <c r="C1959">
        <v>5</v>
      </c>
      <c r="D1959">
        <v>5</v>
      </c>
      <c r="E1959">
        <v>1974</v>
      </c>
      <c r="F1959">
        <v>1974</v>
      </c>
      <c r="G1959">
        <v>0</v>
      </c>
      <c r="H1959">
        <v>896</v>
      </c>
      <c r="I1959">
        <v>896</v>
      </c>
      <c r="J1959">
        <v>896</v>
      </c>
      <c r="K1959">
        <v>896</v>
      </c>
      <c r="L1959">
        <v>1792</v>
      </c>
      <c r="M1959">
        <v>2</v>
      </c>
      <c r="N1959">
        <v>2</v>
      </c>
      <c r="O1959">
        <v>4</v>
      </c>
      <c r="P1959">
        <v>8</v>
      </c>
      <c r="Q1959">
        <v>0</v>
      </c>
      <c r="R1959">
        <v>2</v>
      </c>
      <c r="S1959">
        <v>480</v>
      </c>
      <c r="T1959">
        <v>0</v>
      </c>
      <c r="U1959">
        <v>45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1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4</v>
      </c>
      <c r="AX1959">
        <v>133000</v>
      </c>
      <c r="BB1959">
        <f t="shared" si="466"/>
        <v>-0.1385616896631417</v>
      </c>
      <c r="BC1959">
        <f t="shared" si="466"/>
        <v>-0.79780217102585449</v>
      </c>
      <c r="BD1959">
        <f t="shared" si="466"/>
        <v>-0.51240735344330679</v>
      </c>
      <c r="BE1959">
        <f t="shared" si="466"/>
        <v>6.9991713534558631E-2</v>
      </c>
      <c r="BF1959">
        <f t="shared" si="466"/>
        <v>-0.52911259508899922</v>
      </c>
      <c r="BG1959">
        <f t="shared" si="466"/>
        <v>-1.0132209009324593</v>
      </c>
      <c r="BH1959">
        <f t="shared" si="466"/>
        <v>0.7451707345324039</v>
      </c>
      <c r="BI1959">
        <f t="shared" si="466"/>
        <v>-0.38662271602034826</v>
      </c>
      <c r="BJ1959">
        <f t="shared" si="466"/>
        <v>-0.7019062738117634</v>
      </c>
      <c r="BK1959">
        <f t="shared" si="466"/>
        <v>1.302024761892737</v>
      </c>
      <c r="BL1959">
        <f t="shared" si="466"/>
        <v>0.59028520561570053</v>
      </c>
      <c r="BM1959">
        <f t="shared" si="466"/>
        <v>0.78965335510324319</v>
      </c>
      <c r="BN1959">
        <f t="shared" si="474"/>
        <v>3.1868900922906764</v>
      </c>
      <c r="BO1959">
        <f t="shared" si="472"/>
        <v>1.407428343154661</v>
      </c>
      <c r="BP1959">
        <f t="shared" si="472"/>
        <v>0.96094259355460765</v>
      </c>
      <c r="BQ1959">
        <f t="shared" si="472"/>
        <v>-0.94767465068294066</v>
      </c>
      <c r="BR1959">
        <f t="shared" si="472"/>
        <v>0.30404081389622228</v>
      </c>
      <c r="BS1959">
        <f t="shared" si="472"/>
        <v>2.4430796908093095E-2</v>
      </c>
      <c r="BT1959">
        <f t="shared" si="472"/>
        <v>-0.74996294769766236</v>
      </c>
      <c r="BU1959">
        <f t="shared" si="472"/>
        <v>-2.448468346859077E-2</v>
      </c>
      <c r="BV1959">
        <f t="shared" si="472"/>
        <v>-0.35717256959863808</v>
      </c>
      <c r="BW1959">
        <f t="shared" si="472"/>
        <v>-0.10325810958507768</v>
      </c>
      <c r="BX1959">
        <f t="shared" si="472"/>
        <v>-4.71798068532421E-2</v>
      </c>
      <c r="BY1959">
        <f t="shared" si="472"/>
        <v>-0.1059703395244459</v>
      </c>
      <c r="BZ1959">
        <f t="shared" si="472"/>
        <v>-0.19657009570666342</v>
      </c>
      <c r="CA1959">
        <f t="shared" si="472"/>
        <v>-0.13449718289666615</v>
      </c>
      <c r="CB1959">
        <f t="shared" si="472"/>
        <v>-0.31011394532950831</v>
      </c>
      <c r="CC1959">
        <f t="shared" si="472"/>
        <v>-0.17748553263522798</v>
      </c>
      <c r="CD1959">
        <f t="shared" si="472"/>
        <v>-0.25505410597689637</v>
      </c>
      <c r="CE1959">
        <f t="shared" si="473"/>
        <v>-0.25381703953656021</v>
      </c>
      <c r="CF1959">
        <f t="shared" si="471"/>
        <v>-0.15071378989543877</v>
      </c>
      <c r="CG1959">
        <f t="shared" si="471"/>
        <v>-0.10861780008030536</v>
      </c>
      <c r="CH1959">
        <f t="shared" si="471"/>
        <v>-0.18882099759926541</v>
      </c>
      <c r="CI1959">
        <f t="shared" si="471"/>
        <v>2.2399281157176252</v>
      </c>
      <c r="CJ1959">
        <f t="shared" si="470"/>
        <v>-0.16369571079412945</v>
      </c>
      <c r="CK1959">
        <f t="shared" si="470"/>
        <v>-9.7617598250793164E-2</v>
      </c>
      <c r="CL1959">
        <f t="shared" si="470"/>
        <v>-0.2513290785070888</v>
      </c>
      <c r="CM1959">
        <f t="shared" si="470"/>
        <v>-0.23069011945429144</v>
      </c>
      <c r="CN1959">
        <f t="shared" si="470"/>
        <v>-0.28694158180777513</v>
      </c>
      <c r="CO1959">
        <f t="shared" si="462"/>
        <v>-0.13662117757178671</v>
      </c>
      <c r="CP1959">
        <f t="shared" si="462"/>
        <v>-0.22529952388354521</v>
      </c>
      <c r="CQ1959">
        <f t="shared" si="462"/>
        <v>-0.21419160226713194</v>
      </c>
      <c r="CR1959">
        <f t="shared" si="462"/>
        <v>-0.26837784803098957</v>
      </c>
      <c r="CS1959">
        <f t="shared" si="462"/>
        <v>-0.12792901248503974</v>
      </c>
      <c r="CT1959">
        <f t="shared" si="462"/>
        <v>-0.15262944947551418</v>
      </c>
      <c r="CU1959">
        <f t="shared" si="462"/>
        <v>-9.1644382318053288E-2</v>
      </c>
      <c r="CV1959">
        <f t="shared" ref="CV1959:CV2022" si="475">(AV1959-AV$2)/AV$3</f>
        <v>0.58430796653874073</v>
      </c>
      <c r="CX1959">
        <f t="shared" si="467"/>
        <v>-0.61920759044799278</v>
      </c>
      <c r="CY1959">
        <f t="shared" si="468"/>
        <v>-0.37030418045162222</v>
      </c>
      <c r="CZ1959">
        <f t="shared" si="469"/>
        <v>6.1952907507821342E-2</v>
      </c>
    </row>
    <row r="1960" spans="1:104" x14ac:dyDescent="0.25">
      <c r="A1960">
        <v>1960</v>
      </c>
      <c r="B1960">
        <v>10295</v>
      </c>
      <c r="C1960">
        <v>4</v>
      </c>
      <c r="D1960">
        <v>6</v>
      </c>
      <c r="E1960">
        <v>1969</v>
      </c>
      <c r="F1960">
        <v>1969</v>
      </c>
      <c r="G1960">
        <v>252</v>
      </c>
      <c r="H1960">
        <v>684</v>
      </c>
      <c r="I1960">
        <v>936</v>
      </c>
      <c r="J1960">
        <v>936</v>
      </c>
      <c r="K1960">
        <v>0</v>
      </c>
      <c r="L1960">
        <v>936</v>
      </c>
      <c r="M1960">
        <v>1</v>
      </c>
      <c r="N1960">
        <v>0</v>
      </c>
      <c r="O1960">
        <v>2</v>
      </c>
      <c r="P1960">
        <v>4</v>
      </c>
      <c r="Q1960">
        <v>0</v>
      </c>
      <c r="R1960">
        <v>1</v>
      </c>
      <c r="S1960">
        <v>288</v>
      </c>
      <c r="T1960">
        <v>16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1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4</v>
      </c>
      <c r="AX1960">
        <v>111900</v>
      </c>
      <c r="BB1960">
        <f t="shared" si="466"/>
        <v>5.0899900623096088E-3</v>
      </c>
      <c r="BC1960">
        <f t="shared" si="466"/>
        <v>-1.5230768719584498</v>
      </c>
      <c r="BD1960">
        <f t="shared" si="466"/>
        <v>0.38830869753125574</v>
      </c>
      <c r="BE1960">
        <f t="shared" si="466"/>
        <v>-9.705294883908748E-2</v>
      </c>
      <c r="BF1960">
        <f t="shared" si="466"/>
        <v>-0.77133097534337336</v>
      </c>
      <c r="BG1960">
        <f t="shared" si="466"/>
        <v>-0.43816900621047977</v>
      </c>
      <c r="BH1960">
        <f t="shared" si="466"/>
        <v>0.2670578628881215</v>
      </c>
      <c r="BI1960">
        <f t="shared" ref="BI1960:BX1988" si="476">(I1960-I$2)/I$3</f>
        <v>-0.29078135579467862</v>
      </c>
      <c r="BJ1960">
        <f t="shared" si="476"/>
        <v>-0.59499211926132456</v>
      </c>
      <c r="BK1960">
        <f t="shared" si="476"/>
        <v>-0.78942087648064874</v>
      </c>
      <c r="BL1960">
        <f t="shared" si="476"/>
        <v>-1.1555354249692169</v>
      </c>
      <c r="BM1960">
        <f t="shared" si="476"/>
        <v>-1.0396594366417218</v>
      </c>
      <c r="BN1960">
        <f t="shared" si="474"/>
        <v>-0.76924933262188744</v>
      </c>
      <c r="BO1960">
        <f t="shared" si="472"/>
        <v>-1.0605414743596004</v>
      </c>
      <c r="BP1960">
        <f t="shared" si="472"/>
        <v>-1.5568109266758057</v>
      </c>
      <c r="BQ1960">
        <f t="shared" si="472"/>
        <v>-0.94767465068294066</v>
      </c>
      <c r="BR1960">
        <f t="shared" si="472"/>
        <v>-1.0406114342934585</v>
      </c>
      <c r="BS1960">
        <f t="shared" si="472"/>
        <v>-0.88974020909417528</v>
      </c>
      <c r="BT1960">
        <f t="shared" si="472"/>
        <v>-0.62179610364351701</v>
      </c>
      <c r="BU1960">
        <f t="shared" si="472"/>
        <v>-0.71890322722064026</v>
      </c>
      <c r="BV1960">
        <f t="shared" si="472"/>
        <v>-0.35717256959863808</v>
      </c>
      <c r="BW1960">
        <f t="shared" si="472"/>
        <v>-0.10325810958507768</v>
      </c>
      <c r="BX1960">
        <f t="shared" si="472"/>
        <v>-4.71798068532421E-2</v>
      </c>
      <c r="BY1960">
        <f t="shared" si="472"/>
        <v>-0.1059703395244459</v>
      </c>
      <c r="BZ1960">
        <f t="shared" si="472"/>
        <v>-0.19657009570666342</v>
      </c>
      <c r="CA1960">
        <f t="shared" si="472"/>
        <v>-0.13449718289666615</v>
      </c>
      <c r="CB1960">
        <f t="shared" ref="CB1960:CI2023" si="477">(AB1960-AB$2)/AB$3</f>
        <v>-0.31011394532950831</v>
      </c>
      <c r="CC1960">
        <f t="shared" si="477"/>
        <v>-0.17748553263522798</v>
      </c>
      <c r="CD1960">
        <f t="shared" si="477"/>
        <v>-0.25505410597689637</v>
      </c>
      <c r="CE1960">
        <f t="shared" si="473"/>
        <v>-0.25381703953656021</v>
      </c>
      <c r="CF1960">
        <f t="shared" si="471"/>
        <v>-0.15071378989543877</v>
      </c>
      <c r="CG1960">
        <f t="shared" si="471"/>
        <v>-0.10861780008030536</v>
      </c>
      <c r="CH1960">
        <f t="shared" si="471"/>
        <v>-0.18882099759926541</v>
      </c>
      <c r="CI1960">
        <f t="shared" si="471"/>
        <v>2.2399281157176252</v>
      </c>
      <c r="CJ1960">
        <f t="shared" si="470"/>
        <v>-0.16369571079412945</v>
      </c>
      <c r="CK1960">
        <f t="shared" si="470"/>
        <v>-9.7617598250793164E-2</v>
      </c>
      <c r="CL1960">
        <f t="shared" si="470"/>
        <v>-0.2513290785070888</v>
      </c>
      <c r="CM1960">
        <f t="shared" si="470"/>
        <v>-0.23069011945429144</v>
      </c>
      <c r="CN1960">
        <f t="shared" si="470"/>
        <v>-0.28694158180777513</v>
      </c>
      <c r="CO1960">
        <f t="shared" si="470"/>
        <v>-0.13662117757178671</v>
      </c>
      <c r="CP1960">
        <f t="shared" si="470"/>
        <v>-0.22529952388354521</v>
      </c>
      <c r="CQ1960">
        <f t="shared" si="470"/>
        <v>-0.21419160226713194</v>
      </c>
      <c r="CR1960">
        <f t="shared" si="470"/>
        <v>-0.26837784803098957</v>
      </c>
      <c r="CS1960">
        <f t="shared" si="470"/>
        <v>-0.12792901248503974</v>
      </c>
      <c r="CT1960">
        <f t="shared" si="470"/>
        <v>-0.15262944947551418</v>
      </c>
      <c r="CU1960">
        <f t="shared" si="470"/>
        <v>-9.1644382318053288E-2</v>
      </c>
      <c r="CV1960">
        <f t="shared" si="475"/>
        <v>0.58430796653874073</v>
      </c>
      <c r="CX1960">
        <f t="shared" si="467"/>
        <v>-0.89244464201997398</v>
      </c>
      <c r="CY1960">
        <f t="shared" si="468"/>
        <v>-1.074665517312039</v>
      </c>
      <c r="CZ1960">
        <f t="shared" si="469"/>
        <v>3.32044473922063E-2</v>
      </c>
    </row>
    <row r="1961" spans="1:104" x14ac:dyDescent="0.25">
      <c r="A1961">
        <v>1961</v>
      </c>
      <c r="B1961">
        <v>7560</v>
      </c>
      <c r="C1961">
        <v>5</v>
      </c>
      <c r="D1961">
        <v>5</v>
      </c>
      <c r="E1961">
        <v>1971</v>
      </c>
      <c r="F1961">
        <v>1971</v>
      </c>
      <c r="G1961">
        <v>119</v>
      </c>
      <c r="H1961">
        <v>132</v>
      </c>
      <c r="I1961">
        <v>864</v>
      </c>
      <c r="J1961">
        <v>864</v>
      </c>
      <c r="K1961">
        <v>0</v>
      </c>
      <c r="L1961">
        <v>864</v>
      </c>
      <c r="M1961">
        <v>1</v>
      </c>
      <c r="N1961">
        <v>0</v>
      </c>
      <c r="O1961">
        <v>3</v>
      </c>
      <c r="P1961">
        <v>5</v>
      </c>
      <c r="Q1961">
        <v>0</v>
      </c>
      <c r="R1961">
        <v>2</v>
      </c>
      <c r="S1961">
        <v>576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1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4</v>
      </c>
      <c r="AX1961">
        <v>123000</v>
      </c>
      <c r="BB1961">
        <f t="shared" ref="BB1961:BQ1992" si="478">(B1961-B$2)/B$3</f>
        <v>-0.2982979204003231</v>
      </c>
      <c r="BC1961">
        <f t="shared" si="478"/>
        <v>-0.79780217102585449</v>
      </c>
      <c r="BD1961">
        <f t="shared" si="478"/>
        <v>-0.51240735344330679</v>
      </c>
      <c r="BE1961">
        <f t="shared" si="478"/>
        <v>-3.0235083889629037E-2</v>
      </c>
      <c r="BF1961">
        <f t="shared" si="478"/>
        <v>-0.67444362324162366</v>
      </c>
      <c r="BG1961">
        <f t="shared" si="478"/>
        <v>-0.74166861731374678</v>
      </c>
      <c r="BH1961">
        <f t="shared" si="478"/>
        <v>-0.97783980290265138</v>
      </c>
      <c r="BI1961">
        <f t="shared" si="476"/>
        <v>-0.4632958042008839</v>
      </c>
      <c r="BJ1961">
        <f t="shared" si="476"/>
        <v>-0.7874375974521145</v>
      </c>
      <c r="BK1961">
        <f t="shared" si="476"/>
        <v>-0.78942087648064874</v>
      </c>
      <c r="BL1961">
        <f t="shared" si="476"/>
        <v>-1.302380150906266</v>
      </c>
      <c r="BM1961">
        <f t="shared" si="476"/>
        <v>-1.0396594366417218</v>
      </c>
      <c r="BN1961">
        <f t="shared" si="474"/>
        <v>-0.76924933262188744</v>
      </c>
      <c r="BO1961">
        <f t="shared" si="474"/>
        <v>0.17344343439753029</v>
      </c>
      <c r="BP1961">
        <f t="shared" si="474"/>
        <v>-0.92737254661820245</v>
      </c>
      <c r="BQ1961">
        <f t="shared" si="474"/>
        <v>-0.94767465068294066</v>
      </c>
      <c r="BR1961">
        <f t="shared" si="474"/>
        <v>0.30404081389622228</v>
      </c>
      <c r="BS1961">
        <f t="shared" si="474"/>
        <v>0.48151629990922729</v>
      </c>
      <c r="BT1961">
        <f t="shared" si="474"/>
        <v>-0.74996294769766236</v>
      </c>
      <c r="BU1961">
        <f t="shared" si="474"/>
        <v>-0.71890322722064026</v>
      </c>
      <c r="BV1961">
        <f t="shared" si="474"/>
        <v>-0.35717256959863808</v>
      </c>
      <c r="BW1961">
        <f t="shared" si="474"/>
        <v>-0.10325810958507768</v>
      </c>
      <c r="BX1961">
        <f t="shared" si="474"/>
        <v>-4.71798068532421E-2</v>
      </c>
      <c r="BY1961">
        <f t="shared" si="474"/>
        <v>-0.1059703395244459</v>
      </c>
      <c r="BZ1961">
        <f t="shared" si="474"/>
        <v>-0.19657009570666342</v>
      </c>
      <c r="CA1961">
        <f t="shared" si="474"/>
        <v>-0.13449718289666615</v>
      </c>
      <c r="CB1961">
        <f t="shared" si="477"/>
        <v>-0.31011394532950831</v>
      </c>
      <c r="CC1961">
        <f t="shared" si="477"/>
        <v>-0.17748553263522798</v>
      </c>
      <c r="CD1961">
        <f t="shared" si="477"/>
        <v>-0.25505410597689637</v>
      </c>
      <c r="CE1961">
        <f t="shared" si="473"/>
        <v>-0.25381703953656021</v>
      </c>
      <c r="CF1961">
        <f t="shared" si="471"/>
        <v>-0.15071378989543877</v>
      </c>
      <c r="CG1961">
        <f t="shared" si="471"/>
        <v>-0.10861780008030536</v>
      </c>
      <c r="CH1961">
        <f t="shared" si="471"/>
        <v>-0.18882099759926541</v>
      </c>
      <c r="CI1961">
        <f t="shared" si="471"/>
        <v>2.2399281157176252</v>
      </c>
      <c r="CJ1961">
        <f t="shared" si="470"/>
        <v>-0.16369571079412945</v>
      </c>
      <c r="CK1961">
        <f t="shared" si="470"/>
        <v>-9.7617598250793164E-2</v>
      </c>
      <c r="CL1961">
        <f t="shared" si="470"/>
        <v>-0.2513290785070888</v>
      </c>
      <c r="CM1961">
        <f t="shared" si="470"/>
        <v>-0.23069011945429144</v>
      </c>
      <c r="CN1961">
        <f t="shared" si="470"/>
        <v>-0.28694158180777513</v>
      </c>
      <c r="CO1961">
        <f t="shared" si="470"/>
        <v>-0.13662117757178671</v>
      </c>
      <c r="CP1961">
        <f t="shared" si="470"/>
        <v>-0.22529952388354521</v>
      </c>
      <c r="CQ1961">
        <f t="shared" si="470"/>
        <v>-0.21419160226713194</v>
      </c>
      <c r="CR1961">
        <f t="shared" si="470"/>
        <v>-0.26837784803098957</v>
      </c>
      <c r="CS1961">
        <f t="shared" si="470"/>
        <v>-0.12792901248503974</v>
      </c>
      <c r="CT1961">
        <f t="shared" si="470"/>
        <v>-0.15262944947551418</v>
      </c>
      <c r="CU1961">
        <f t="shared" si="470"/>
        <v>-9.1644382318053288E-2</v>
      </c>
      <c r="CV1961">
        <f t="shared" si="475"/>
        <v>0.58430796653874073</v>
      </c>
      <c r="CX1961">
        <f t="shared" si="467"/>
        <v>-0.7487038234204958</v>
      </c>
      <c r="CY1961">
        <f t="shared" si="468"/>
        <v>-1.0115561240841739</v>
      </c>
      <c r="CZ1961">
        <f t="shared" si="469"/>
        <v>6.9091331964188651E-2</v>
      </c>
    </row>
    <row r="1962" spans="1:104" x14ac:dyDescent="0.25">
      <c r="A1962">
        <v>1962</v>
      </c>
      <c r="B1962">
        <v>1680</v>
      </c>
      <c r="C1962">
        <v>6</v>
      </c>
      <c r="D1962">
        <v>5</v>
      </c>
      <c r="E1962">
        <v>1973</v>
      </c>
      <c r="F1962">
        <v>1973</v>
      </c>
      <c r="G1962">
        <v>458</v>
      </c>
      <c r="H1962">
        <v>25</v>
      </c>
      <c r="I1962">
        <v>483</v>
      </c>
      <c r="J1962">
        <v>483</v>
      </c>
      <c r="K1962">
        <v>504</v>
      </c>
      <c r="L1962">
        <v>987</v>
      </c>
      <c r="M1962">
        <v>1</v>
      </c>
      <c r="N1962">
        <v>1</v>
      </c>
      <c r="O1962">
        <v>2</v>
      </c>
      <c r="P1962">
        <v>5</v>
      </c>
      <c r="Q1962">
        <v>0</v>
      </c>
      <c r="R1962">
        <v>1</v>
      </c>
      <c r="S1962">
        <v>264</v>
      </c>
      <c r="T1962">
        <v>52</v>
      </c>
      <c r="U1962">
        <v>0</v>
      </c>
      <c r="V1962">
        <v>0</v>
      </c>
      <c r="W1962">
        <v>0</v>
      </c>
      <c r="X1962">
        <v>0</v>
      </c>
      <c r="Y1962">
        <v>1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3</v>
      </c>
      <c r="AX1962">
        <v>103400</v>
      </c>
      <c r="BB1962">
        <f t="shared" si="478"/>
        <v>-0.9505541959104804</v>
      </c>
      <c r="BC1962">
        <f t="shared" si="478"/>
        <v>-7.2527470093259272E-2</v>
      </c>
      <c r="BD1962">
        <f t="shared" si="478"/>
        <v>-0.51240735344330679</v>
      </c>
      <c r="BE1962">
        <f t="shared" si="478"/>
        <v>3.6582781059829407E-2</v>
      </c>
      <c r="BF1962">
        <f t="shared" si="478"/>
        <v>-0.57755627113987407</v>
      </c>
      <c r="BG1962">
        <f t="shared" si="478"/>
        <v>3.1913098205106717E-2</v>
      </c>
      <c r="BH1962">
        <f t="shared" si="478"/>
        <v>-1.219151488119341</v>
      </c>
      <c r="BI1962">
        <f t="shared" si="476"/>
        <v>-1.3761847603503867</v>
      </c>
      <c r="BJ1962">
        <f t="shared" si="476"/>
        <v>-1.8057949195450449</v>
      </c>
      <c r="BK1962">
        <f t="shared" si="476"/>
        <v>0.38701729510438071</v>
      </c>
      <c r="BL1962">
        <f t="shared" si="476"/>
        <v>-1.051520410763807</v>
      </c>
      <c r="BM1962">
        <f t="shared" si="476"/>
        <v>-1.0396594366417218</v>
      </c>
      <c r="BN1962">
        <f t="shared" si="474"/>
        <v>1.2088203798343946</v>
      </c>
      <c r="BO1962">
        <f t="shared" si="474"/>
        <v>-1.0605414743596004</v>
      </c>
      <c r="BP1962">
        <f t="shared" si="474"/>
        <v>-0.92737254661820245</v>
      </c>
      <c r="BQ1962">
        <f t="shared" si="474"/>
        <v>-0.94767465068294066</v>
      </c>
      <c r="BR1962">
        <f t="shared" si="474"/>
        <v>-1.0406114342934585</v>
      </c>
      <c r="BS1962">
        <f t="shared" si="474"/>
        <v>-1.0040115848444588</v>
      </c>
      <c r="BT1962">
        <f t="shared" si="474"/>
        <v>-0.33342070452169009</v>
      </c>
      <c r="BU1962">
        <f t="shared" si="474"/>
        <v>-0.71890322722064026</v>
      </c>
      <c r="BV1962">
        <f t="shared" si="474"/>
        <v>-0.35717256959863808</v>
      </c>
      <c r="BW1962">
        <f t="shared" si="474"/>
        <v>-0.10325810958507768</v>
      </c>
      <c r="BX1962">
        <f t="shared" si="474"/>
        <v>-4.71798068532421E-2</v>
      </c>
      <c r="BY1962">
        <f t="shared" si="474"/>
        <v>9.4313602176756852</v>
      </c>
      <c r="BZ1962">
        <f t="shared" si="474"/>
        <v>-0.19657009570666342</v>
      </c>
      <c r="CA1962">
        <f t="shared" si="474"/>
        <v>-0.13449718289666615</v>
      </c>
      <c r="CB1962">
        <f t="shared" si="477"/>
        <v>-0.31011394532950831</v>
      </c>
      <c r="CC1962">
        <f t="shared" si="477"/>
        <v>-0.17748553263522798</v>
      </c>
      <c r="CD1962">
        <f t="shared" si="477"/>
        <v>-0.25505410597689637</v>
      </c>
      <c r="CE1962">
        <f t="shared" si="473"/>
        <v>-0.25381703953656021</v>
      </c>
      <c r="CF1962">
        <f t="shared" si="471"/>
        <v>-0.15071378989543877</v>
      </c>
      <c r="CG1962">
        <f t="shared" si="471"/>
        <v>-0.10861780008030536</v>
      </c>
      <c r="CH1962">
        <f t="shared" si="471"/>
        <v>-0.18882099759926541</v>
      </c>
      <c r="CI1962">
        <f t="shared" si="471"/>
        <v>-0.44619487448339101</v>
      </c>
      <c r="CJ1962">
        <f t="shared" si="470"/>
        <v>-0.16369571079412945</v>
      </c>
      <c r="CK1962">
        <f t="shared" si="470"/>
        <v>-9.7617598250793164E-2</v>
      </c>
      <c r="CL1962">
        <f t="shared" si="470"/>
        <v>-0.2513290785070888</v>
      </c>
      <c r="CM1962">
        <f t="shared" si="470"/>
        <v>-0.23069011945429144</v>
      </c>
      <c r="CN1962">
        <f t="shared" si="470"/>
        <v>-0.28694158180777513</v>
      </c>
      <c r="CO1962">
        <f t="shared" si="470"/>
        <v>-0.13662117757178671</v>
      </c>
      <c r="CP1962">
        <f t="shared" si="470"/>
        <v>-0.22529952388354521</v>
      </c>
      <c r="CQ1962">
        <f t="shared" si="470"/>
        <v>-0.21419160226713194</v>
      </c>
      <c r="CR1962">
        <f t="shared" si="470"/>
        <v>-0.26837784803098957</v>
      </c>
      <c r="CS1962">
        <f t="shared" si="470"/>
        <v>-0.12792901248503974</v>
      </c>
      <c r="CT1962">
        <f t="shared" si="470"/>
        <v>-0.15262944947551418</v>
      </c>
      <c r="CU1962">
        <f t="shared" si="470"/>
        <v>-9.1644382318053288E-2</v>
      </c>
      <c r="CV1962">
        <f t="shared" si="475"/>
        <v>-0.57785152491952818</v>
      </c>
      <c r="CX1962">
        <f t="shared" si="467"/>
        <v>-1.0025164400466016</v>
      </c>
      <c r="CY1962">
        <f t="shared" si="468"/>
        <v>-1.0276396963145844</v>
      </c>
      <c r="CZ1962">
        <f t="shared" si="469"/>
        <v>6.3117800550673909E-4</v>
      </c>
    </row>
    <row r="1963" spans="1:104" x14ac:dyDescent="0.25">
      <c r="A1963">
        <v>1963</v>
      </c>
      <c r="B1963">
        <v>1890</v>
      </c>
      <c r="C1963">
        <v>6</v>
      </c>
      <c r="D1963">
        <v>6</v>
      </c>
      <c r="E1963">
        <v>1972</v>
      </c>
      <c r="F1963">
        <v>1972</v>
      </c>
      <c r="G1963">
        <v>483</v>
      </c>
      <c r="H1963">
        <v>0</v>
      </c>
      <c r="I1963">
        <v>483</v>
      </c>
      <c r="J1963">
        <v>483</v>
      </c>
      <c r="K1963">
        <v>504</v>
      </c>
      <c r="L1963">
        <v>987</v>
      </c>
      <c r="M1963">
        <v>1</v>
      </c>
      <c r="N1963">
        <v>1</v>
      </c>
      <c r="O1963">
        <v>2</v>
      </c>
      <c r="P1963">
        <v>5</v>
      </c>
      <c r="Q1963">
        <v>0</v>
      </c>
      <c r="R1963">
        <v>1</v>
      </c>
      <c r="S1963">
        <v>352</v>
      </c>
      <c r="T1963">
        <v>411</v>
      </c>
      <c r="U1963">
        <v>0</v>
      </c>
      <c r="V1963">
        <v>0</v>
      </c>
      <c r="W1963">
        <v>0</v>
      </c>
      <c r="X1963">
        <v>0</v>
      </c>
      <c r="Y1963">
        <v>1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3</v>
      </c>
      <c r="AX1963">
        <v>100500</v>
      </c>
      <c r="BB1963">
        <f t="shared" si="478"/>
        <v>-0.9272593289279748</v>
      </c>
      <c r="BC1963">
        <f t="shared" si="478"/>
        <v>-7.2527470093259272E-2</v>
      </c>
      <c r="BD1963">
        <f t="shared" si="478"/>
        <v>0.38830869753125574</v>
      </c>
      <c r="BE1963">
        <f t="shared" si="478"/>
        <v>3.1738485851001879E-3</v>
      </c>
      <c r="BF1963">
        <f t="shared" si="478"/>
        <v>-0.62599994719074892</v>
      </c>
      <c r="BG1963">
        <f t="shared" si="478"/>
        <v>8.8961897284668176E-2</v>
      </c>
      <c r="BH1963">
        <f t="shared" si="478"/>
        <v>-1.2755327229830535</v>
      </c>
      <c r="BI1963">
        <f t="shared" si="476"/>
        <v>-1.3761847603503867</v>
      </c>
      <c r="BJ1963">
        <f t="shared" si="476"/>
        <v>-1.8057949195450449</v>
      </c>
      <c r="BK1963">
        <f t="shared" si="476"/>
        <v>0.38701729510438071</v>
      </c>
      <c r="BL1963">
        <f t="shared" si="476"/>
        <v>-1.051520410763807</v>
      </c>
      <c r="BM1963">
        <f t="shared" si="476"/>
        <v>-1.0396594366417218</v>
      </c>
      <c r="BN1963">
        <f t="shared" si="474"/>
        <v>1.2088203798343946</v>
      </c>
      <c r="BO1963">
        <f t="shared" si="474"/>
        <v>-1.0605414743596004</v>
      </c>
      <c r="BP1963">
        <f t="shared" si="474"/>
        <v>-0.92737254661820245</v>
      </c>
      <c r="BQ1963">
        <f t="shared" si="474"/>
        <v>-0.94767465068294066</v>
      </c>
      <c r="BR1963">
        <f t="shared" si="474"/>
        <v>-1.0406114342934585</v>
      </c>
      <c r="BS1963">
        <f t="shared" si="474"/>
        <v>-0.58501654042675255</v>
      </c>
      <c r="BT1963">
        <f t="shared" si="474"/>
        <v>2.5423228589431952</v>
      </c>
      <c r="BU1963">
        <f t="shared" si="474"/>
        <v>-0.71890322722064026</v>
      </c>
      <c r="BV1963">
        <f t="shared" si="474"/>
        <v>-0.35717256959863808</v>
      </c>
      <c r="BW1963">
        <f t="shared" si="474"/>
        <v>-0.10325810958507768</v>
      </c>
      <c r="BX1963">
        <f t="shared" si="474"/>
        <v>-4.71798068532421E-2</v>
      </c>
      <c r="BY1963">
        <f t="shared" si="474"/>
        <v>9.4313602176756852</v>
      </c>
      <c r="BZ1963">
        <f t="shared" si="474"/>
        <v>-0.19657009570666342</v>
      </c>
      <c r="CA1963">
        <f t="shared" si="474"/>
        <v>-0.13449718289666615</v>
      </c>
      <c r="CB1963">
        <f t="shared" si="477"/>
        <v>-0.31011394532950831</v>
      </c>
      <c r="CC1963">
        <f t="shared" si="477"/>
        <v>-0.17748553263522798</v>
      </c>
      <c r="CD1963">
        <f t="shared" si="477"/>
        <v>-0.25505410597689637</v>
      </c>
      <c r="CE1963">
        <f t="shared" si="473"/>
        <v>-0.25381703953656021</v>
      </c>
      <c r="CF1963">
        <f t="shared" si="471"/>
        <v>-0.15071378989543877</v>
      </c>
      <c r="CG1963">
        <f t="shared" si="471"/>
        <v>-0.10861780008030536</v>
      </c>
      <c r="CH1963">
        <f t="shared" si="471"/>
        <v>-0.18882099759926541</v>
      </c>
      <c r="CI1963">
        <f t="shared" si="471"/>
        <v>-0.44619487448339101</v>
      </c>
      <c r="CJ1963">
        <f t="shared" si="470"/>
        <v>-0.16369571079412945</v>
      </c>
      <c r="CK1963">
        <f t="shared" si="470"/>
        <v>-9.7617598250793164E-2</v>
      </c>
      <c r="CL1963">
        <f t="shared" si="470"/>
        <v>-0.2513290785070888</v>
      </c>
      <c r="CM1963">
        <f t="shared" si="470"/>
        <v>-0.23069011945429144</v>
      </c>
      <c r="CN1963">
        <f t="shared" si="470"/>
        <v>-0.28694158180777513</v>
      </c>
      <c r="CO1963">
        <f t="shared" si="470"/>
        <v>-0.13662117757178671</v>
      </c>
      <c r="CP1963">
        <f t="shared" si="470"/>
        <v>-0.22529952388354521</v>
      </c>
      <c r="CQ1963">
        <f t="shared" si="470"/>
        <v>-0.21419160226713194</v>
      </c>
      <c r="CR1963">
        <f t="shared" si="470"/>
        <v>-0.26837784803098957</v>
      </c>
      <c r="CS1963">
        <f t="shared" si="470"/>
        <v>-0.12792901248503974</v>
      </c>
      <c r="CT1963">
        <f t="shared" si="470"/>
        <v>-0.15262944947551418</v>
      </c>
      <c r="CU1963">
        <f t="shared" si="470"/>
        <v>-9.1644382318053288E-2</v>
      </c>
      <c r="CV1963">
        <f t="shared" si="475"/>
        <v>-0.57785152491952818</v>
      </c>
      <c r="CX1963">
        <f t="shared" si="467"/>
        <v>-1.0400703476086273</v>
      </c>
      <c r="CY1963">
        <f t="shared" si="468"/>
        <v>-0.85679908908414493</v>
      </c>
      <c r="CZ1963">
        <f t="shared" si="469"/>
        <v>3.3588354201147641E-2</v>
      </c>
    </row>
    <row r="1964" spans="1:104" x14ac:dyDescent="0.25">
      <c r="A1964">
        <v>1964</v>
      </c>
      <c r="B1964">
        <v>1680</v>
      </c>
      <c r="C1964">
        <v>5</v>
      </c>
      <c r="D1964">
        <v>5</v>
      </c>
      <c r="E1964">
        <v>1972</v>
      </c>
      <c r="F1964">
        <v>1972</v>
      </c>
      <c r="G1964">
        <v>350</v>
      </c>
      <c r="H1964">
        <v>280</v>
      </c>
      <c r="I1964">
        <v>630</v>
      </c>
      <c r="J1964">
        <v>630</v>
      </c>
      <c r="K1964">
        <v>672</v>
      </c>
      <c r="L1964">
        <v>1302</v>
      </c>
      <c r="M1964">
        <v>2</v>
      </c>
      <c r="N1964">
        <v>1</v>
      </c>
      <c r="O1964">
        <v>3</v>
      </c>
      <c r="P1964">
        <v>6</v>
      </c>
      <c r="Q1964">
        <v>0</v>
      </c>
      <c r="R1964">
        <v>1</v>
      </c>
      <c r="S1964">
        <v>264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1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3</v>
      </c>
      <c r="AX1964">
        <v>111750</v>
      </c>
      <c r="BB1964">
        <f t="shared" si="478"/>
        <v>-0.9505541959104804</v>
      </c>
      <c r="BC1964">
        <f t="shared" si="478"/>
        <v>-0.79780217102585449</v>
      </c>
      <c r="BD1964">
        <f t="shared" si="478"/>
        <v>-0.51240735344330679</v>
      </c>
      <c r="BE1964">
        <f t="shared" si="478"/>
        <v>3.1738485851001879E-3</v>
      </c>
      <c r="BF1964">
        <f t="shared" si="478"/>
        <v>-0.62599994719074892</v>
      </c>
      <c r="BG1964">
        <f t="shared" si="478"/>
        <v>-0.21453771381859882</v>
      </c>
      <c r="BH1964">
        <f t="shared" si="478"/>
        <v>-0.64406289250947313</v>
      </c>
      <c r="BI1964">
        <f t="shared" si="476"/>
        <v>-1.023967761521051</v>
      </c>
      <c r="BJ1964">
        <f t="shared" si="476"/>
        <v>-1.4128854015721821</v>
      </c>
      <c r="BK1964">
        <f t="shared" si="476"/>
        <v>0.77916335229939049</v>
      </c>
      <c r="BL1964">
        <f t="shared" si="476"/>
        <v>-0.40907473478921713</v>
      </c>
      <c r="BM1964">
        <f t="shared" si="476"/>
        <v>0.78965335510324319</v>
      </c>
      <c r="BN1964">
        <f t="shared" si="474"/>
        <v>1.2088203798343946</v>
      </c>
      <c r="BO1964">
        <f t="shared" si="474"/>
        <v>0.17344343439753029</v>
      </c>
      <c r="BP1964">
        <f t="shared" si="474"/>
        <v>-0.29793416656059907</v>
      </c>
      <c r="BQ1964">
        <f t="shared" si="474"/>
        <v>-0.94767465068294066</v>
      </c>
      <c r="BR1964">
        <f t="shared" si="474"/>
        <v>-1.0406114342934585</v>
      </c>
      <c r="BS1964">
        <f t="shared" si="474"/>
        <v>-1.0040115848444588</v>
      </c>
      <c r="BT1964">
        <f t="shared" si="474"/>
        <v>-0.74996294769766236</v>
      </c>
      <c r="BU1964">
        <f t="shared" si="474"/>
        <v>-0.71890322722064026</v>
      </c>
      <c r="BV1964">
        <f t="shared" si="474"/>
        <v>-0.35717256959863808</v>
      </c>
      <c r="BW1964">
        <f t="shared" si="474"/>
        <v>-0.10325810958507768</v>
      </c>
      <c r="BX1964">
        <f t="shared" si="474"/>
        <v>-4.71798068532421E-2</v>
      </c>
      <c r="BY1964">
        <f t="shared" si="474"/>
        <v>9.4313602176756852</v>
      </c>
      <c r="BZ1964">
        <f t="shared" si="474"/>
        <v>-0.19657009570666342</v>
      </c>
      <c r="CA1964">
        <f t="shared" si="474"/>
        <v>-0.13449718289666615</v>
      </c>
      <c r="CB1964">
        <f t="shared" si="477"/>
        <v>-0.31011394532950831</v>
      </c>
      <c r="CC1964">
        <f t="shared" si="477"/>
        <v>-0.17748553263522798</v>
      </c>
      <c r="CD1964">
        <f t="shared" si="477"/>
        <v>-0.25505410597689637</v>
      </c>
      <c r="CE1964">
        <f t="shared" si="473"/>
        <v>-0.25381703953656021</v>
      </c>
      <c r="CF1964">
        <f t="shared" si="471"/>
        <v>-0.15071378989543877</v>
      </c>
      <c r="CG1964">
        <f t="shared" si="471"/>
        <v>-0.10861780008030536</v>
      </c>
      <c r="CH1964">
        <f t="shared" si="471"/>
        <v>-0.18882099759926541</v>
      </c>
      <c r="CI1964">
        <f t="shared" si="471"/>
        <v>-0.44619487448339101</v>
      </c>
      <c r="CJ1964">
        <f t="shared" si="470"/>
        <v>-0.16369571079412945</v>
      </c>
      <c r="CK1964">
        <f t="shared" si="470"/>
        <v>-9.7617598250793164E-2</v>
      </c>
      <c r="CL1964">
        <f t="shared" si="470"/>
        <v>-0.2513290785070888</v>
      </c>
      <c r="CM1964">
        <f t="shared" si="470"/>
        <v>-0.23069011945429144</v>
      </c>
      <c r="CN1964">
        <f t="shared" si="470"/>
        <v>-0.28694158180777513</v>
      </c>
      <c r="CO1964">
        <f t="shared" si="470"/>
        <v>-0.13662117757178671</v>
      </c>
      <c r="CP1964">
        <f t="shared" si="470"/>
        <v>-0.22529952388354521</v>
      </c>
      <c r="CQ1964">
        <f t="shared" si="470"/>
        <v>-0.21419160226713194</v>
      </c>
      <c r="CR1964">
        <f t="shared" si="470"/>
        <v>-0.26837784803098957</v>
      </c>
      <c r="CS1964">
        <f t="shared" si="470"/>
        <v>-0.12792901248503974</v>
      </c>
      <c r="CT1964">
        <f t="shared" si="470"/>
        <v>-0.15262944947551418</v>
      </c>
      <c r="CU1964">
        <f t="shared" si="470"/>
        <v>-9.1644382318053288E-2</v>
      </c>
      <c r="CV1964">
        <f t="shared" si="475"/>
        <v>-0.57785152491952818</v>
      </c>
      <c r="CX1964">
        <f t="shared" si="467"/>
        <v>-0.89438708551456159</v>
      </c>
      <c r="CY1964">
        <f t="shared" si="468"/>
        <v>-1.0643228633044737</v>
      </c>
      <c r="CZ1964">
        <f t="shared" si="469"/>
        <v>2.8878168573062378E-2</v>
      </c>
    </row>
    <row r="1965" spans="1:104" x14ac:dyDescent="0.25">
      <c r="A1965">
        <v>1965</v>
      </c>
      <c r="B1965">
        <v>2308</v>
      </c>
      <c r="C1965">
        <v>6</v>
      </c>
      <c r="D1965">
        <v>6</v>
      </c>
      <c r="E1965">
        <v>1975</v>
      </c>
      <c r="F1965">
        <v>1975</v>
      </c>
      <c r="G1965">
        <v>286</v>
      </c>
      <c r="H1965">
        <v>275</v>
      </c>
      <c r="I1965">
        <v>855</v>
      </c>
      <c r="J1965">
        <v>855</v>
      </c>
      <c r="K1965">
        <v>601</v>
      </c>
      <c r="L1965">
        <v>1456</v>
      </c>
      <c r="M1965">
        <v>2</v>
      </c>
      <c r="N1965">
        <v>1</v>
      </c>
      <c r="O1965">
        <v>4</v>
      </c>
      <c r="P1965">
        <v>7</v>
      </c>
      <c r="Q1965">
        <v>0</v>
      </c>
      <c r="R1965">
        <v>2</v>
      </c>
      <c r="S1965">
        <v>46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1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4</v>
      </c>
      <c r="AX1965">
        <v>143000</v>
      </c>
      <c r="BB1965">
        <f t="shared" si="478"/>
        <v>-0.88089145083898734</v>
      </c>
      <c r="BC1965">
        <f t="shared" si="478"/>
        <v>-7.2527470093259272E-2</v>
      </c>
      <c r="BD1965">
        <f t="shared" si="478"/>
        <v>0.38830869753125574</v>
      </c>
      <c r="BE1965">
        <f t="shared" si="478"/>
        <v>0.10340064600928786</v>
      </c>
      <c r="BF1965">
        <f t="shared" si="478"/>
        <v>-0.48066891903812442</v>
      </c>
      <c r="BG1965">
        <f t="shared" si="478"/>
        <v>-0.36058263946227614</v>
      </c>
      <c r="BH1965">
        <f t="shared" si="478"/>
        <v>-0.65533913948221567</v>
      </c>
      <c r="BI1965">
        <f t="shared" si="476"/>
        <v>-0.48486011025165959</v>
      </c>
      <c r="BJ1965">
        <f t="shared" si="476"/>
        <v>-0.81149328222596329</v>
      </c>
      <c r="BK1965">
        <f t="shared" si="476"/>
        <v>0.61343495908007095</v>
      </c>
      <c r="BL1965">
        <f t="shared" si="476"/>
        <v>-9.4990182090528744E-2</v>
      </c>
      <c r="BM1965">
        <f t="shared" si="476"/>
        <v>0.78965335510324319</v>
      </c>
      <c r="BN1965">
        <f t="shared" si="474"/>
        <v>1.2088203798343946</v>
      </c>
      <c r="BO1965">
        <f t="shared" si="474"/>
        <v>1.407428343154661</v>
      </c>
      <c r="BP1965">
        <f t="shared" si="474"/>
        <v>0.33150421349700426</v>
      </c>
      <c r="BQ1965">
        <f t="shared" si="474"/>
        <v>-0.94767465068294066</v>
      </c>
      <c r="BR1965">
        <f t="shared" si="474"/>
        <v>0.30404081389622228</v>
      </c>
      <c r="BS1965">
        <f t="shared" si="474"/>
        <v>-7.0795349550476533E-2</v>
      </c>
      <c r="BT1965">
        <f t="shared" si="474"/>
        <v>-0.74996294769766236</v>
      </c>
      <c r="BU1965">
        <f t="shared" si="474"/>
        <v>-0.71890322722064026</v>
      </c>
      <c r="BV1965">
        <f t="shared" si="474"/>
        <v>-0.35717256959863808</v>
      </c>
      <c r="BW1965">
        <f t="shared" si="474"/>
        <v>-0.10325810958507768</v>
      </c>
      <c r="BX1965">
        <f t="shared" si="474"/>
        <v>-4.71798068532421E-2</v>
      </c>
      <c r="BY1965">
        <f t="shared" si="474"/>
        <v>-0.1059703395244459</v>
      </c>
      <c r="BZ1965">
        <f t="shared" si="474"/>
        <v>-0.19657009570666342</v>
      </c>
      <c r="CA1965">
        <f t="shared" si="474"/>
        <v>-0.13449718289666615</v>
      </c>
      <c r="CB1965">
        <f t="shared" si="477"/>
        <v>-0.31011394532950831</v>
      </c>
      <c r="CC1965">
        <f t="shared" si="477"/>
        <v>-0.17748553263522798</v>
      </c>
      <c r="CD1965">
        <f t="shared" si="477"/>
        <v>-0.25505410597689637</v>
      </c>
      <c r="CE1965">
        <f t="shared" si="473"/>
        <v>-0.25381703953656021</v>
      </c>
      <c r="CF1965">
        <f t="shared" si="471"/>
        <v>-0.15071378989543877</v>
      </c>
      <c r="CG1965">
        <f t="shared" si="471"/>
        <v>-0.10861780008030536</v>
      </c>
      <c r="CH1965">
        <f t="shared" si="471"/>
        <v>-0.18882099759926541</v>
      </c>
      <c r="CI1965">
        <f t="shared" si="471"/>
        <v>-0.44619487448339101</v>
      </c>
      <c r="CJ1965">
        <f t="shared" si="470"/>
        <v>-0.16369571079412945</v>
      </c>
      <c r="CK1965">
        <f t="shared" si="470"/>
        <v>10.238363393009658</v>
      </c>
      <c r="CL1965">
        <f t="shared" si="470"/>
        <v>-0.2513290785070888</v>
      </c>
      <c r="CM1965">
        <f t="shared" si="470"/>
        <v>-0.23069011945429144</v>
      </c>
      <c r="CN1965">
        <f t="shared" si="470"/>
        <v>-0.28694158180777513</v>
      </c>
      <c r="CO1965">
        <f t="shared" si="470"/>
        <v>-0.13662117757178671</v>
      </c>
      <c r="CP1965">
        <f t="shared" si="470"/>
        <v>-0.22529952388354521</v>
      </c>
      <c r="CQ1965">
        <f t="shared" si="470"/>
        <v>-0.21419160226713194</v>
      </c>
      <c r="CR1965">
        <f t="shared" si="470"/>
        <v>-0.26837784803098957</v>
      </c>
      <c r="CS1965">
        <f t="shared" si="470"/>
        <v>-0.12792901248503974</v>
      </c>
      <c r="CT1965">
        <f t="shared" si="470"/>
        <v>-0.15262944947551418</v>
      </c>
      <c r="CU1965">
        <f t="shared" si="470"/>
        <v>-9.1644382318053288E-2</v>
      </c>
      <c r="CV1965">
        <f t="shared" si="475"/>
        <v>0.58430796653874073</v>
      </c>
      <c r="CX1965">
        <f t="shared" si="467"/>
        <v>-0.48971135747548988</v>
      </c>
      <c r="CY1965">
        <f t="shared" si="468"/>
        <v>-0.54467568072942862</v>
      </c>
      <c r="CZ1965">
        <f t="shared" si="469"/>
        <v>3.0210768307634712E-3</v>
      </c>
    </row>
    <row r="1966" spans="1:104" x14ac:dyDescent="0.25">
      <c r="A1966">
        <v>1966</v>
      </c>
      <c r="B1966">
        <v>2529</v>
      </c>
      <c r="C1966">
        <v>7</v>
      </c>
      <c r="D1966">
        <v>6</v>
      </c>
      <c r="E1966">
        <v>1977</v>
      </c>
      <c r="F1966">
        <v>1977</v>
      </c>
      <c r="G1966">
        <v>378</v>
      </c>
      <c r="H1966">
        <v>677</v>
      </c>
      <c r="I1966">
        <v>1055</v>
      </c>
      <c r="J1966">
        <v>1055</v>
      </c>
      <c r="K1966">
        <v>0</v>
      </c>
      <c r="L1966">
        <v>1055</v>
      </c>
      <c r="M1966">
        <v>2</v>
      </c>
      <c r="N1966">
        <v>0</v>
      </c>
      <c r="O1966">
        <v>2</v>
      </c>
      <c r="P1966">
        <v>4</v>
      </c>
      <c r="Q1966">
        <v>0</v>
      </c>
      <c r="R1966">
        <v>2</v>
      </c>
      <c r="S1966">
        <v>440</v>
      </c>
      <c r="T1966">
        <v>0</v>
      </c>
      <c r="U1966">
        <v>38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1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4</v>
      </c>
      <c r="AX1966">
        <v>148500</v>
      </c>
      <c r="BB1966">
        <f t="shared" si="478"/>
        <v>-0.85637637653835053</v>
      </c>
      <c r="BC1966">
        <f t="shared" si="478"/>
        <v>0.65274723083933595</v>
      </c>
      <c r="BD1966">
        <f t="shared" si="478"/>
        <v>0.38830869753125574</v>
      </c>
      <c r="BE1966">
        <f t="shared" si="478"/>
        <v>0.17021851095874629</v>
      </c>
      <c r="BF1966">
        <f t="shared" si="478"/>
        <v>-0.38378156693637477</v>
      </c>
      <c r="BG1966">
        <f t="shared" si="478"/>
        <v>-0.15064305884948997</v>
      </c>
      <c r="BH1966">
        <f t="shared" si="478"/>
        <v>0.25127111712628203</v>
      </c>
      <c r="BI1966">
        <f t="shared" si="476"/>
        <v>-5.6533091233115871E-3</v>
      </c>
      <c r="BJ1966">
        <f t="shared" si="476"/>
        <v>-0.27692250947376884</v>
      </c>
      <c r="BK1966">
        <f t="shared" si="476"/>
        <v>-0.78942087648064874</v>
      </c>
      <c r="BL1966">
        <f t="shared" si="476"/>
        <v>-0.912833725156594</v>
      </c>
      <c r="BM1966">
        <f t="shared" si="476"/>
        <v>0.78965335510324319</v>
      </c>
      <c r="BN1966">
        <f t="shared" si="474"/>
        <v>-0.76924933262188744</v>
      </c>
      <c r="BO1966">
        <f t="shared" si="474"/>
        <v>-1.0605414743596004</v>
      </c>
      <c r="BP1966">
        <f t="shared" si="474"/>
        <v>-1.5568109266758057</v>
      </c>
      <c r="BQ1966">
        <f t="shared" si="474"/>
        <v>-0.94767465068294066</v>
      </c>
      <c r="BR1966">
        <f t="shared" si="474"/>
        <v>0.30404081389622228</v>
      </c>
      <c r="BS1966">
        <f t="shared" si="474"/>
        <v>-0.16602149600904617</v>
      </c>
      <c r="BT1966">
        <f t="shared" si="474"/>
        <v>-0.74996294769766236</v>
      </c>
      <c r="BU1966">
        <f t="shared" si="474"/>
        <v>-0.13250534583002069</v>
      </c>
      <c r="BV1966">
        <f t="shared" si="474"/>
        <v>-0.35717256959863808</v>
      </c>
      <c r="BW1966">
        <f t="shared" si="474"/>
        <v>-0.10325810958507768</v>
      </c>
      <c r="BX1966">
        <f t="shared" si="474"/>
        <v>-4.71798068532421E-2</v>
      </c>
      <c r="BY1966">
        <f t="shared" si="474"/>
        <v>-0.1059703395244459</v>
      </c>
      <c r="BZ1966">
        <f t="shared" si="474"/>
        <v>-0.19657009570666342</v>
      </c>
      <c r="CA1966">
        <f t="shared" si="474"/>
        <v>-0.13449718289666615</v>
      </c>
      <c r="CB1966">
        <f t="shared" si="477"/>
        <v>-0.31011394532950831</v>
      </c>
      <c r="CC1966">
        <f t="shared" si="477"/>
        <v>-0.17748553263522798</v>
      </c>
      <c r="CD1966">
        <f t="shared" si="477"/>
        <v>-0.25505410597689637</v>
      </c>
      <c r="CE1966">
        <f t="shared" si="473"/>
        <v>-0.25381703953656021</v>
      </c>
      <c r="CF1966">
        <f t="shared" si="471"/>
        <v>-0.15071378989543877</v>
      </c>
      <c r="CG1966">
        <f t="shared" si="471"/>
        <v>-0.10861780008030536</v>
      </c>
      <c r="CH1966">
        <f t="shared" si="471"/>
        <v>-0.18882099759926541</v>
      </c>
      <c r="CI1966">
        <f t="shared" si="471"/>
        <v>-0.44619487448339101</v>
      </c>
      <c r="CJ1966">
        <f t="shared" si="470"/>
        <v>-0.16369571079412945</v>
      </c>
      <c r="CK1966">
        <f t="shared" si="470"/>
        <v>10.238363393009658</v>
      </c>
      <c r="CL1966">
        <f t="shared" si="470"/>
        <v>-0.2513290785070888</v>
      </c>
      <c r="CM1966">
        <f t="shared" si="470"/>
        <v>-0.23069011945429144</v>
      </c>
      <c r="CN1966">
        <f t="shared" si="470"/>
        <v>-0.28694158180777513</v>
      </c>
      <c r="CO1966">
        <f t="shared" si="470"/>
        <v>-0.13662117757178671</v>
      </c>
      <c r="CP1966">
        <f t="shared" si="470"/>
        <v>-0.22529952388354521</v>
      </c>
      <c r="CQ1966">
        <f t="shared" si="470"/>
        <v>-0.21419160226713194</v>
      </c>
      <c r="CR1966">
        <f t="shared" si="470"/>
        <v>-0.26837784803098957</v>
      </c>
      <c r="CS1966">
        <f t="shared" si="470"/>
        <v>-0.12792901248503974</v>
      </c>
      <c r="CT1966">
        <f t="shared" si="470"/>
        <v>-0.15262944947551418</v>
      </c>
      <c r="CU1966">
        <f t="shared" si="470"/>
        <v>-9.1644382318053288E-2</v>
      </c>
      <c r="CV1966">
        <f t="shared" si="475"/>
        <v>0.58430796653874073</v>
      </c>
      <c r="CX1966">
        <f t="shared" si="467"/>
        <v>-0.41848842934061331</v>
      </c>
      <c r="CY1966">
        <f t="shared" si="468"/>
        <v>-0.52507633175119706</v>
      </c>
      <c r="CZ1966">
        <f t="shared" si="469"/>
        <v>1.1360980940288125E-2</v>
      </c>
    </row>
    <row r="1967" spans="1:104" x14ac:dyDescent="0.25">
      <c r="A1967">
        <v>1967</v>
      </c>
      <c r="B1967">
        <v>12704</v>
      </c>
      <c r="C1967">
        <v>8</v>
      </c>
      <c r="D1967">
        <v>5</v>
      </c>
      <c r="E1967">
        <v>2007</v>
      </c>
      <c r="F1967">
        <v>2007</v>
      </c>
      <c r="G1967">
        <v>1012</v>
      </c>
      <c r="H1967">
        <v>570</v>
      </c>
      <c r="I1967">
        <v>1582</v>
      </c>
      <c r="J1967">
        <v>1582</v>
      </c>
      <c r="K1967">
        <v>0</v>
      </c>
      <c r="L1967">
        <v>1582</v>
      </c>
      <c r="M1967">
        <v>2</v>
      </c>
      <c r="N1967">
        <v>0</v>
      </c>
      <c r="O1967">
        <v>3</v>
      </c>
      <c r="P1967">
        <v>7</v>
      </c>
      <c r="Q1967">
        <v>0</v>
      </c>
      <c r="R1967">
        <v>3</v>
      </c>
      <c r="S1967">
        <v>905</v>
      </c>
      <c r="T1967">
        <v>209</v>
      </c>
      <c r="U1967">
        <v>95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1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5</v>
      </c>
      <c r="AX1967">
        <v>317500</v>
      </c>
      <c r="BB1967">
        <f t="shared" si="478"/>
        <v>0.27231539273305261</v>
      </c>
      <c r="BC1967">
        <f t="shared" si="478"/>
        <v>1.3780219317719313</v>
      </c>
      <c r="BD1967">
        <f t="shared" si="478"/>
        <v>-0.51240735344330679</v>
      </c>
      <c r="BE1967">
        <f t="shared" si="478"/>
        <v>1.1724864852006229</v>
      </c>
      <c r="BF1967">
        <f t="shared" si="478"/>
        <v>1.06952871458987</v>
      </c>
      <c r="BG1967">
        <f t="shared" si="478"/>
        <v>1.2961144858081888</v>
      </c>
      <c r="BH1967">
        <f t="shared" si="478"/>
        <v>9.9594319095923315E-3</v>
      </c>
      <c r="BI1967">
        <f t="shared" si="476"/>
        <v>1.2570566118498854</v>
      </c>
      <c r="BJ1967">
        <f t="shared" si="476"/>
        <v>1.1316714767282634</v>
      </c>
      <c r="BK1967">
        <f t="shared" si="476"/>
        <v>-0.78942087648064874</v>
      </c>
      <c r="BL1967">
        <f t="shared" si="476"/>
        <v>0.16198808829930722</v>
      </c>
      <c r="BM1967">
        <f t="shared" si="476"/>
        <v>0.78965335510324319</v>
      </c>
      <c r="BN1967">
        <f t="shared" si="474"/>
        <v>-0.76924933262188744</v>
      </c>
      <c r="BO1967">
        <f t="shared" si="474"/>
        <v>0.17344343439753029</v>
      </c>
      <c r="BP1967">
        <f t="shared" si="474"/>
        <v>0.33150421349700426</v>
      </c>
      <c r="BQ1967">
        <f t="shared" si="474"/>
        <v>-0.94767465068294066</v>
      </c>
      <c r="BR1967">
        <f t="shared" si="474"/>
        <v>1.648693062085903</v>
      </c>
      <c r="BS1967">
        <f t="shared" si="474"/>
        <v>2.0479864091526978</v>
      </c>
      <c r="BT1967">
        <f t="shared" si="474"/>
        <v>0.92421645275961073</v>
      </c>
      <c r="BU1967">
        <f t="shared" si="474"/>
        <v>0.74709147625590866</v>
      </c>
      <c r="BV1967">
        <f t="shared" si="474"/>
        <v>-0.35717256959863808</v>
      </c>
      <c r="BW1967">
        <f t="shared" si="474"/>
        <v>-0.10325810958507768</v>
      </c>
      <c r="BX1967">
        <f t="shared" si="474"/>
        <v>-4.71798068532421E-2</v>
      </c>
      <c r="BY1967">
        <f t="shared" si="474"/>
        <v>-0.1059703395244459</v>
      </c>
      <c r="BZ1967">
        <f t="shared" si="474"/>
        <v>-0.19657009570666342</v>
      </c>
      <c r="CA1967">
        <f t="shared" si="474"/>
        <v>-0.13449718289666615</v>
      </c>
      <c r="CB1967">
        <f t="shared" si="477"/>
        <v>-0.31011394532950831</v>
      </c>
      <c r="CC1967">
        <f t="shared" si="477"/>
        <v>-0.17748553263522798</v>
      </c>
      <c r="CD1967">
        <f t="shared" si="477"/>
        <v>-0.25505410597689637</v>
      </c>
      <c r="CE1967">
        <f t="shared" si="473"/>
        <v>-0.25381703953656021</v>
      </c>
      <c r="CF1967">
        <f t="shared" si="471"/>
        <v>-0.15071378989543877</v>
      </c>
      <c r="CG1967">
        <f t="shared" si="471"/>
        <v>-0.10861780008030536</v>
      </c>
      <c r="CH1967">
        <f t="shared" si="471"/>
        <v>-0.18882099759926541</v>
      </c>
      <c r="CI1967">
        <f t="shared" si="471"/>
        <v>-0.44619487448339101</v>
      </c>
      <c r="CJ1967">
        <f t="shared" si="470"/>
        <v>-0.16369571079412945</v>
      </c>
      <c r="CK1967">
        <f t="shared" si="470"/>
        <v>-9.7617598250793164E-2</v>
      </c>
      <c r="CL1967">
        <f t="shared" si="470"/>
        <v>3.9766367281542188</v>
      </c>
      <c r="CM1967">
        <f t="shared" si="470"/>
        <v>-0.23069011945429144</v>
      </c>
      <c r="CN1967">
        <f t="shared" si="470"/>
        <v>-0.28694158180777513</v>
      </c>
      <c r="CO1967">
        <f t="shared" si="470"/>
        <v>-0.13662117757178671</v>
      </c>
      <c r="CP1967">
        <f t="shared" ref="CP1967:CU2009" si="479">(AP1967-AP$2)/AP$3</f>
        <v>-0.22529952388354521</v>
      </c>
      <c r="CQ1967">
        <f t="shared" si="479"/>
        <v>-0.21419160226713194</v>
      </c>
      <c r="CR1967">
        <f t="shared" si="479"/>
        <v>-0.26837784803098957</v>
      </c>
      <c r="CS1967">
        <f t="shared" si="479"/>
        <v>-0.12792901248503974</v>
      </c>
      <c r="CT1967">
        <f t="shared" si="479"/>
        <v>-0.15262944947551418</v>
      </c>
      <c r="CU1967">
        <f t="shared" si="479"/>
        <v>-9.1644382318053288E-2</v>
      </c>
      <c r="CV1967">
        <f t="shared" si="475"/>
        <v>1.7464674579970096</v>
      </c>
      <c r="CX1967">
        <f t="shared" si="467"/>
        <v>1.7699979078946861</v>
      </c>
      <c r="CY1967">
        <f t="shared" si="468"/>
        <v>1.5831175403942144</v>
      </c>
      <c r="CZ1967">
        <f t="shared" si="469"/>
        <v>3.4924271757111387E-2</v>
      </c>
    </row>
    <row r="1968" spans="1:104" x14ac:dyDescent="0.25">
      <c r="A1968">
        <v>1968</v>
      </c>
      <c r="B1968">
        <v>13693</v>
      </c>
      <c r="C1968">
        <v>8</v>
      </c>
      <c r="D1968">
        <v>5</v>
      </c>
      <c r="E1968">
        <v>2007</v>
      </c>
      <c r="F1968">
        <v>2007</v>
      </c>
      <c r="G1968">
        <v>1728</v>
      </c>
      <c r="H1968">
        <v>195</v>
      </c>
      <c r="I1968">
        <v>2418</v>
      </c>
      <c r="J1968">
        <v>2464</v>
      </c>
      <c r="K1968">
        <v>0</v>
      </c>
      <c r="L1968">
        <v>2464</v>
      </c>
      <c r="M1968">
        <v>2</v>
      </c>
      <c r="N1968">
        <v>1</v>
      </c>
      <c r="O1968">
        <v>4</v>
      </c>
      <c r="P1968">
        <v>9</v>
      </c>
      <c r="Q1968">
        <v>1</v>
      </c>
      <c r="R1968">
        <v>3</v>
      </c>
      <c r="S1968">
        <v>650</v>
      </c>
      <c r="T1968">
        <v>358</v>
      </c>
      <c r="U1968">
        <v>78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1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5</v>
      </c>
      <c r="AX1968">
        <v>417500</v>
      </c>
      <c r="BB1968">
        <f t="shared" si="478"/>
        <v>0.38202312342685291</v>
      </c>
      <c r="BC1968">
        <f t="shared" si="478"/>
        <v>1.3780219317719313</v>
      </c>
      <c r="BD1968">
        <f t="shared" si="478"/>
        <v>-0.51240735344330679</v>
      </c>
      <c r="BE1968">
        <f t="shared" si="478"/>
        <v>1.1724864852006229</v>
      </c>
      <c r="BF1968">
        <f t="shared" si="478"/>
        <v>1.06952871458987</v>
      </c>
      <c r="BG1968">
        <f t="shared" si="478"/>
        <v>2.9299920914468296</v>
      </c>
      <c r="BH1968">
        <f t="shared" si="478"/>
        <v>-0.8357590910460958</v>
      </c>
      <c r="BI1968">
        <f t="shared" si="476"/>
        <v>3.26014104056638</v>
      </c>
      <c r="BJ1968">
        <f t="shared" si="476"/>
        <v>3.4891285845654409</v>
      </c>
      <c r="BK1968">
        <f t="shared" si="476"/>
        <v>-0.78942087648064874</v>
      </c>
      <c r="BL1968">
        <f t="shared" si="476"/>
        <v>1.960835981028159</v>
      </c>
      <c r="BM1968">
        <f t="shared" si="476"/>
        <v>0.78965335510324319</v>
      </c>
      <c r="BN1968">
        <f t="shared" si="474"/>
        <v>1.2088203798343946</v>
      </c>
      <c r="BO1968">
        <f t="shared" si="474"/>
        <v>1.407428343154661</v>
      </c>
      <c r="BP1968">
        <f t="shared" si="474"/>
        <v>1.590380973612211</v>
      </c>
      <c r="BQ1968">
        <f t="shared" si="474"/>
        <v>0.60872532306641436</v>
      </c>
      <c r="BR1968">
        <f t="shared" si="474"/>
        <v>1.648693062085903</v>
      </c>
      <c r="BS1968">
        <f t="shared" si="474"/>
        <v>0.83385304180593489</v>
      </c>
      <c r="BT1968">
        <f t="shared" si="474"/>
        <v>2.1177701880138389</v>
      </c>
      <c r="BU1968">
        <f t="shared" si="474"/>
        <v>0.48475558194957885</v>
      </c>
      <c r="BV1968">
        <f t="shared" si="474"/>
        <v>-0.35717256959863808</v>
      </c>
      <c r="BW1968">
        <f t="shared" si="474"/>
        <v>-0.10325810958507768</v>
      </c>
      <c r="BX1968">
        <f t="shared" si="474"/>
        <v>-4.71798068532421E-2</v>
      </c>
      <c r="BY1968">
        <f t="shared" si="474"/>
        <v>-0.1059703395244459</v>
      </c>
      <c r="BZ1968">
        <f t="shared" si="474"/>
        <v>-0.19657009570666342</v>
      </c>
      <c r="CA1968">
        <f t="shared" si="474"/>
        <v>-0.13449718289666615</v>
      </c>
      <c r="CB1968">
        <f t="shared" si="477"/>
        <v>-0.31011394532950831</v>
      </c>
      <c r="CC1968">
        <f t="shared" si="477"/>
        <v>-0.17748553263522798</v>
      </c>
      <c r="CD1968">
        <f t="shared" si="477"/>
        <v>-0.25505410597689637</v>
      </c>
      <c r="CE1968">
        <f t="shared" si="473"/>
        <v>-0.25381703953656021</v>
      </c>
      <c r="CF1968">
        <f t="shared" si="471"/>
        <v>-0.15071378989543877</v>
      </c>
      <c r="CG1968">
        <f t="shared" si="471"/>
        <v>-0.10861780008030536</v>
      </c>
      <c r="CH1968">
        <f t="shared" si="471"/>
        <v>-0.18882099759926541</v>
      </c>
      <c r="CI1968">
        <f t="shared" si="471"/>
        <v>-0.44619487448339101</v>
      </c>
      <c r="CJ1968">
        <f t="shared" si="471"/>
        <v>-0.16369571079412945</v>
      </c>
      <c r="CK1968">
        <f t="shared" si="471"/>
        <v>-9.7617598250793164E-2</v>
      </c>
      <c r="CL1968">
        <f t="shared" si="471"/>
        <v>3.9766367281542188</v>
      </c>
      <c r="CM1968">
        <f t="shared" si="471"/>
        <v>-0.23069011945429144</v>
      </c>
      <c r="CN1968">
        <f t="shared" si="471"/>
        <v>-0.28694158180777513</v>
      </c>
      <c r="CO1968">
        <f t="shared" si="471"/>
        <v>-0.13662117757178671</v>
      </c>
      <c r="CP1968">
        <f t="shared" si="479"/>
        <v>-0.22529952388354521</v>
      </c>
      <c r="CQ1968">
        <f t="shared" si="479"/>
        <v>-0.21419160226713194</v>
      </c>
      <c r="CR1968">
        <f t="shared" si="479"/>
        <v>-0.26837784803098957</v>
      </c>
      <c r="CS1968">
        <f t="shared" si="479"/>
        <v>-0.12792901248503974</v>
      </c>
      <c r="CT1968">
        <f t="shared" si="479"/>
        <v>-0.15262944947551418</v>
      </c>
      <c r="CU1968">
        <f t="shared" si="479"/>
        <v>-9.1644382318053288E-2</v>
      </c>
      <c r="CV1968">
        <f t="shared" si="475"/>
        <v>1.7464674579970096</v>
      </c>
      <c r="CX1968">
        <f t="shared" si="467"/>
        <v>3.0649602376197156</v>
      </c>
      <c r="CY1968">
        <f t="shared" si="468"/>
        <v>2.7290946272887329</v>
      </c>
      <c r="CZ1968">
        <f t="shared" si="469"/>
        <v>0.11280570820300352</v>
      </c>
    </row>
    <row r="1969" spans="1:104" x14ac:dyDescent="0.25">
      <c r="A1969">
        <v>1969</v>
      </c>
      <c r="B1969">
        <v>14418</v>
      </c>
      <c r="C1969">
        <v>9</v>
      </c>
      <c r="D1969">
        <v>5</v>
      </c>
      <c r="E1969">
        <v>2007</v>
      </c>
      <c r="F1969">
        <v>2007</v>
      </c>
      <c r="G1969">
        <v>1375</v>
      </c>
      <c r="H1969">
        <v>575</v>
      </c>
      <c r="I1969">
        <v>1950</v>
      </c>
      <c r="J1969">
        <v>1950</v>
      </c>
      <c r="K1969">
        <v>0</v>
      </c>
      <c r="L1969">
        <v>1950</v>
      </c>
      <c r="M1969">
        <v>2</v>
      </c>
      <c r="N1969">
        <v>0</v>
      </c>
      <c r="O1969">
        <v>2</v>
      </c>
      <c r="P1969">
        <v>7</v>
      </c>
      <c r="Q1969">
        <v>1</v>
      </c>
      <c r="R1969">
        <v>3</v>
      </c>
      <c r="S1969">
        <v>706</v>
      </c>
      <c r="T1969">
        <v>156</v>
      </c>
      <c r="U1969">
        <v>207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1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5</v>
      </c>
      <c r="AX1969">
        <v>383000</v>
      </c>
      <c r="BB1969">
        <f t="shared" si="478"/>
        <v>0.46244587848550323</v>
      </c>
      <c r="BC1969">
        <f t="shared" si="478"/>
        <v>2.1032966327045264</v>
      </c>
      <c r="BD1969">
        <f t="shared" si="478"/>
        <v>-0.51240735344330679</v>
      </c>
      <c r="BE1969">
        <f t="shared" si="478"/>
        <v>1.1724864852006229</v>
      </c>
      <c r="BF1969">
        <f t="shared" si="478"/>
        <v>1.06952871458987</v>
      </c>
      <c r="BG1969">
        <f t="shared" si="478"/>
        <v>2.1244630484434213</v>
      </c>
      <c r="BH1969">
        <f t="shared" si="478"/>
        <v>2.1235678882334838E-2</v>
      </c>
      <c r="BI1969">
        <f t="shared" si="476"/>
        <v>2.1387971259260454</v>
      </c>
      <c r="BJ1969">
        <f t="shared" si="476"/>
        <v>2.1152816985923013</v>
      </c>
      <c r="BK1969">
        <f t="shared" si="476"/>
        <v>-0.78942087648064874</v>
      </c>
      <c r="BL1969">
        <f t="shared" si="476"/>
        <v>0.91252779864422495</v>
      </c>
      <c r="BM1969">
        <f t="shared" si="476"/>
        <v>0.78965335510324319</v>
      </c>
      <c r="BN1969">
        <f t="shared" si="474"/>
        <v>-0.76924933262188744</v>
      </c>
      <c r="BO1969">
        <f t="shared" si="474"/>
        <v>-1.0605414743596004</v>
      </c>
      <c r="BP1969">
        <f t="shared" si="474"/>
        <v>0.33150421349700426</v>
      </c>
      <c r="BQ1969">
        <f t="shared" si="474"/>
        <v>0.60872532306641436</v>
      </c>
      <c r="BR1969">
        <f t="shared" si="474"/>
        <v>1.648693062085903</v>
      </c>
      <c r="BS1969">
        <f t="shared" si="474"/>
        <v>1.1004862518899299</v>
      </c>
      <c r="BT1969">
        <f t="shared" si="474"/>
        <v>0.49966378183025439</v>
      </c>
      <c r="BU1969">
        <f t="shared" si="474"/>
        <v>2.4754220740387871</v>
      </c>
      <c r="BV1969">
        <f t="shared" si="474"/>
        <v>-0.35717256959863808</v>
      </c>
      <c r="BW1969">
        <f t="shared" si="474"/>
        <v>-0.10325810958507768</v>
      </c>
      <c r="BX1969">
        <f t="shared" si="474"/>
        <v>-4.71798068532421E-2</v>
      </c>
      <c r="BY1969">
        <f t="shared" si="474"/>
        <v>-0.1059703395244459</v>
      </c>
      <c r="BZ1969">
        <f t="shared" si="474"/>
        <v>-0.19657009570666342</v>
      </c>
      <c r="CA1969">
        <f t="shared" si="474"/>
        <v>-0.13449718289666615</v>
      </c>
      <c r="CB1969">
        <f t="shared" si="477"/>
        <v>-0.31011394532950831</v>
      </c>
      <c r="CC1969">
        <f t="shared" si="477"/>
        <v>-0.17748553263522798</v>
      </c>
      <c r="CD1969">
        <f t="shared" si="477"/>
        <v>-0.25505410597689637</v>
      </c>
      <c r="CE1969">
        <f t="shared" si="473"/>
        <v>-0.25381703953656021</v>
      </c>
      <c r="CF1969">
        <f t="shared" si="471"/>
        <v>-0.15071378989543877</v>
      </c>
      <c r="CG1969">
        <f t="shared" si="471"/>
        <v>-0.10861780008030536</v>
      </c>
      <c r="CH1969">
        <f t="shared" si="471"/>
        <v>-0.18882099759926541</v>
      </c>
      <c r="CI1969">
        <f t="shared" si="471"/>
        <v>-0.44619487448339101</v>
      </c>
      <c r="CJ1969">
        <f t="shared" si="471"/>
        <v>-0.16369571079412945</v>
      </c>
      <c r="CK1969">
        <f t="shared" si="471"/>
        <v>-9.7617598250793164E-2</v>
      </c>
      <c r="CL1969">
        <f t="shared" si="471"/>
        <v>3.9766367281542188</v>
      </c>
      <c r="CM1969">
        <f t="shared" si="471"/>
        <v>-0.23069011945429144</v>
      </c>
      <c r="CN1969">
        <f t="shared" si="471"/>
        <v>-0.28694158180777513</v>
      </c>
      <c r="CO1969">
        <f t="shared" si="471"/>
        <v>-0.13662117757178671</v>
      </c>
      <c r="CP1969">
        <f t="shared" si="479"/>
        <v>-0.22529952388354521</v>
      </c>
      <c r="CQ1969">
        <f t="shared" si="479"/>
        <v>-0.21419160226713194</v>
      </c>
      <c r="CR1969">
        <f t="shared" si="479"/>
        <v>-0.26837784803098957</v>
      </c>
      <c r="CS1969">
        <f t="shared" si="479"/>
        <v>-0.12792901248503974</v>
      </c>
      <c r="CT1969">
        <f t="shared" si="479"/>
        <v>-0.15262944947551418</v>
      </c>
      <c r="CU1969">
        <f t="shared" si="479"/>
        <v>-9.1644382318053288E-2</v>
      </c>
      <c r="CV1969">
        <f t="shared" si="475"/>
        <v>1.7464674579970096</v>
      </c>
      <c r="CX1969">
        <f t="shared" si="467"/>
        <v>2.6181982338645802</v>
      </c>
      <c r="CY1969">
        <f t="shared" si="468"/>
        <v>2.3702710312562458</v>
      </c>
      <c r="CZ1969">
        <f t="shared" si="469"/>
        <v>6.1467897793194066E-2</v>
      </c>
    </row>
    <row r="1970" spans="1:104" x14ac:dyDescent="0.25">
      <c r="A1970">
        <v>1970</v>
      </c>
      <c r="B1970">
        <v>13418</v>
      </c>
      <c r="C1970">
        <v>9</v>
      </c>
      <c r="D1970">
        <v>5</v>
      </c>
      <c r="E1970">
        <v>2006</v>
      </c>
      <c r="F1970">
        <v>2006</v>
      </c>
      <c r="G1970">
        <v>1420</v>
      </c>
      <c r="H1970">
        <v>430</v>
      </c>
      <c r="I1970">
        <v>1850</v>
      </c>
      <c r="J1970">
        <v>1850</v>
      </c>
      <c r="K1970">
        <v>898</v>
      </c>
      <c r="L1970">
        <v>2748</v>
      </c>
      <c r="M1970">
        <v>2</v>
      </c>
      <c r="N1970">
        <v>1</v>
      </c>
      <c r="O1970">
        <v>4</v>
      </c>
      <c r="P1970">
        <v>9</v>
      </c>
      <c r="Q1970">
        <v>1</v>
      </c>
      <c r="R1970">
        <v>3</v>
      </c>
      <c r="S1970">
        <v>850</v>
      </c>
      <c r="T1970">
        <v>212</v>
      </c>
      <c r="U1970">
        <v>182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1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5</v>
      </c>
      <c r="AX1970">
        <v>390000</v>
      </c>
      <c r="BB1970">
        <f t="shared" si="478"/>
        <v>0.35151794047357171</v>
      </c>
      <c r="BC1970">
        <f t="shared" si="478"/>
        <v>2.1032966327045264</v>
      </c>
      <c r="BD1970">
        <f t="shared" si="478"/>
        <v>-0.51240735344330679</v>
      </c>
      <c r="BE1970">
        <f t="shared" si="478"/>
        <v>1.1390775527258938</v>
      </c>
      <c r="BF1970">
        <f t="shared" si="478"/>
        <v>1.0210850385389951</v>
      </c>
      <c r="BG1970">
        <f t="shared" si="478"/>
        <v>2.2271508867866321</v>
      </c>
      <c r="BH1970">
        <f t="shared" si="478"/>
        <v>-0.30577548332719789</v>
      </c>
      <c r="BI1970">
        <f t="shared" si="476"/>
        <v>1.8991937253618716</v>
      </c>
      <c r="BJ1970">
        <f t="shared" si="476"/>
        <v>1.847996312216204</v>
      </c>
      <c r="BK1970">
        <f t="shared" si="476"/>
        <v>1.3066931673355346</v>
      </c>
      <c r="BL1970">
        <f t="shared" si="476"/>
        <v>2.5400568444465192</v>
      </c>
      <c r="BM1970">
        <f t="shared" si="476"/>
        <v>0.78965335510324319</v>
      </c>
      <c r="BN1970">
        <f t="shared" si="474"/>
        <v>1.2088203798343946</v>
      </c>
      <c r="BO1970">
        <f t="shared" si="474"/>
        <v>1.407428343154661</v>
      </c>
      <c r="BP1970">
        <f t="shared" si="474"/>
        <v>1.590380973612211</v>
      </c>
      <c r="BQ1970">
        <f t="shared" si="474"/>
        <v>0.60872532306641436</v>
      </c>
      <c r="BR1970">
        <f t="shared" si="474"/>
        <v>1.648693062085903</v>
      </c>
      <c r="BS1970">
        <f t="shared" si="474"/>
        <v>1.7861145063916313</v>
      </c>
      <c r="BT1970">
        <f t="shared" si="474"/>
        <v>0.94824773601976298</v>
      </c>
      <c r="BU1970">
        <f t="shared" si="474"/>
        <v>2.0896339941765376</v>
      </c>
      <c r="BV1970">
        <f t="shared" si="474"/>
        <v>-0.35717256959863808</v>
      </c>
      <c r="BW1970">
        <f t="shared" si="474"/>
        <v>-0.10325810958507768</v>
      </c>
      <c r="BX1970">
        <f t="shared" si="474"/>
        <v>-4.71798068532421E-2</v>
      </c>
      <c r="BY1970">
        <f t="shared" si="474"/>
        <v>-0.1059703395244459</v>
      </c>
      <c r="BZ1970">
        <f t="shared" si="474"/>
        <v>-0.19657009570666342</v>
      </c>
      <c r="CA1970">
        <f t="shared" si="474"/>
        <v>-0.13449718289666615</v>
      </c>
      <c r="CB1970">
        <f t="shared" si="477"/>
        <v>-0.31011394532950831</v>
      </c>
      <c r="CC1970">
        <f t="shared" si="477"/>
        <v>-0.17748553263522798</v>
      </c>
      <c r="CD1970">
        <f t="shared" si="477"/>
        <v>-0.25505410597689637</v>
      </c>
      <c r="CE1970">
        <f t="shared" si="473"/>
        <v>-0.25381703953656021</v>
      </c>
      <c r="CF1970">
        <f t="shared" si="471"/>
        <v>-0.15071378989543877</v>
      </c>
      <c r="CG1970">
        <f t="shared" si="471"/>
        <v>-0.10861780008030536</v>
      </c>
      <c r="CH1970">
        <f t="shared" si="471"/>
        <v>-0.18882099759926541</v>
      </c>
      <c r="CI1970">
        <f t="shared" si="471"/>
        <v>-0.44619487448339101</v>
      </c>
      <c r="CJ1970">
        <f t="shared" si="471"/>
        <v>-0.16369571079412945</v>
      </c>
      <c r="CK1970">
        <f t="shared" si="471"/>
        <v>-9.7617598250793164E-2</v>
      </c>
      <c r="CL1970">
        <f t="shared" si="471"/>
        <v>3.9766367281542188</v>
      </c>
      <c r="CM1970">
        <f t="shared" si="471"/>
        <v>-0.23069011945429144</v>
      </c>
      <c r="CN1970">
        <f t="shared" si="471"/>
        <v>-0.28694158180777513</v>
      </c>
      <c r="CO1970">
        <f t="shared" si="471"/>
        <v>-0.13662117757178671</v>
      </c>
      <c r="CP1970">
        <f t="shared" si="479"/>
        <v>-0.22529952388354521</v>
      </c>
      <c r="CQ1970">
        <f t="shared" si="479"/>
        <v>-0.21419160226713194</v>
      </c>
      <c r="CR1970">
        <f t="shared" si="479"/>
        <v>-0.26837784803098957</v>
      </c>
      <c r="CS1970">
        <f t="shared" si="479"/>
        <v>-0.12792901248503974</v>
      </c>
      <c r="CT1970">
        <f t="shared" si="479"/>
        <v>-0.15262944947551418</v>
      </c>
      <c r="CU1970">
        <f t="shared" si="479"/>
        <v>-9.1644382318053288E-2</v>
      </c>
      <c r="CV1970">
        <f t="shared" si="475"/>
        <v>1.7464674579970096</v>
      </c>
      <c r="CX1970">
        <f t="shared" si="467"/>
        <v>2.7088455969453324</v>
      </c>
      <c r="CY1970">
        <f t="shared" si="468"/>
        <v>2.806346007970737</v>
      </c>
      <c r="CZ1970">
        <f t="shared" si="469"/>
        <v>9.5063301501228242E-3</v>
      </c>
    </row>
    <row r="1971" spans="1:104" x14ac:dyDescent="0.25">
      <c r="A1971">
        <v>1971</v>
      </c>
      <c r="B1971">
        <v>12539</v>
      </c>
      <c r="C1971">
        <v>10</v>
      </c>
      <c r="D1971">
        <v>5</v>
      </c>
      <c r="E1971">
        <v>2005</v>
      </c>
      <c r="F1971">
        <v>2006</v>
      </c>
      <c r="G1971">
        <v>1082</v>
      </c>
      <c r="H1971">
        <v>538</v>
      </c>
      <c r="I1971">
        <v>1620</v>
      </c>
      <c r="J1971">
        <v>1632</v>
      </c>
      <c r="K1971">
        <v>1158</v>
      </c>
      <c r="L1971">
        <v>2790</v>
      </c>
      <c r="M1971">
        <v>2</v>
      </c>
      <c r="N1971">
        <v>1</v>
      </c>
      <c r="O1971">
        <v>4</v>
      </c>
      <c r="P1971">
        <v>10</v>
      </c>
      <c r="Q1971">
        <v>1</v>
      </c>
      <c r="R1971">
        <v>4</v>
      </c>
      <c r="S1971">
        <v>1150</v>
      </c>
      <c r="T1971">
        <v>30</v>
      </c>
      <c r="U1971">
        <v>20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1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5</v>
      </c>
      <c r="AX1971">
        <v>460000</v>
      </c>
      <c r="BB1971">
        <f t="shared" si="478"/>
        <v>0.25401228296108391</v>
      </c>
      <c r="BC1971">
        <f t="shared" si="478"/>
        <v>2.8285713336371217</v>
      </c>
      <c r="BD1971">
        <f t="shared" si="478"/>
        <v>-0.51240735344330679</v>
      </c>
      <c r="BE1971">
        <f t="shared" si="478"/>
        <v>1.1056686202511645</v>
      </c>
      <c r="BF1971">
        <f t="shared" si="478"/>
        <v>1.0210850385389951</v>
      </c>
      <c r="BG1971">
        <f t="shared" si="478"/>
        <v>1.4558511232309608</v>
      </c>
      <c r="BH1971">
        <f t="shared" si="478"/>
        <v>-6.2208548715959724E-2</v>
      </c>
      <c r="BI1971">
        <f t="shared" si="476"/>
        <v>1.3481059040642716</v>
      </c>
      <c r="BJ1971">
        <f t="shared" si="476"/>
        <v>1.265314169916312</v>
      </c>
      <c r="BK1971">
        <f t="shared" si="476"/>
        <v>1.9135858748992405</v>
      </c>
      <c r="BL1971">
        <f t="shared" si="476"/>
        <v>2.6257162679097981</v>
      </c>
      <c r="BM1971">
        <f t="shared" si="476"/>
        <v>0.78965335510324319</v>
      </c>
      <c r="BN1971">
        <f t="shared" si="474"/>
        <v>1.2088203798343946</v>
      </c>
      <c r="BO1971">
        <f t="shared" si="474"/>
        <v>1.407428343154661</v>
      </c>
      <c r="BP1971">
        <f t="shared" si="474"/>
        <v>2.2198193536698141</v>
      </c>
      <c r="BQ1971">
        <f t="shared" si="474"/>
        <v>0.60872532306641436</v>
      </c>
      <c r="BR1971">
        <f t="shared" si="474"/>
        <v>2.9933453102755836</v>
      </c>
      <c r="BS1971">
        <f t="shared" si="474"/>
        <v>3.2145067032701755</v>
      </c>
      <c r="BT1971">
        <f t="shared" si="474"/>
        <v>-0.50965011509613989</v>
      </c>
      <c r="BU1971">
        <f t="shared" si="474"/>
        <v>2.3674014116773572</v>
      </c>
      <c r="BV1971">
        <f t="shared" si="474"/>
        <v>-0.35717256959863808</v>
      </c>
      <c r="BW1971">
        <f t="shared" si="474"/>
        <v>-0.10325810958507768</v>
      </c>
      <c r="BX1971">
        <f t="shared" si="474"/>
        <v>-4.71798068532421E-2</v>
      </c>
      <c r="BY1971">
        <f t="shared" si="474"/>
        <v>-0.1059703395244459</v>
      </c>
      <c r="BZ1971">
        <f t="shared" si="474"/>
        <v>-0.19657009570666342</v>
      </c>
      <c r="CA1971">
        <f t="shared" si="474"/>
        <v>-0.13449718289666615</v>
      </c>
      <c r="CB1971">
        <f t="shared" si="477"/>
        <v>-0.31011394532950831</v>
      </c>
      <c r="CC1971">
        <f t="shared" si="477"/>
        <v>-0.17748553263522798</v>
      </c>
      <c r="CD1971">
        <f t="shared" si="477"/>
        <v>-0.25505410597689637</v>
      </c>
      <c r="CE1971">
        <f t="shared" si="473"/>
        <v>-0.25381703953656021</v>
      </c>
      <c r="CF1971">
        <f t="shared" si="471"/>
        <v>-0.15071378989543877</v>
      </c>
      <c r="CG1971">
        <f t="shared" si="471"/>
        <v>-0.10861780008030536</v>
      </c>
      <c r="CH1971">
        <f t="shared" si="471"/>
        <v>-0.18882099759926541</v>
      </c>
      <c r="CI1971">
        <f t="shared" si="471"/>
        <v>-0.44619487448339101</v>
      </c>
      <c r="CJ1971">
        <f t="shared" si="471"/>
        <v>-0.16369571079412945</v>
      </c>
      <c r="CK1971">
        <f t="shared" si="471"/>
        <v>-9.7617598250793164E-2</v>
      </c>
      <c r="CL1971">
        <f t="shared" si="471"/>
        <v>3.9766367281542188</v>
      </c>
      <c r="CM1971">
        <f t="shared" si="471"/>
        <v>-0.23069011945429144</v>
      </c>
      <c r="CN1971">
        <f t="shared" si="471"/>
        <v>-0.28694158180777513</v>
      </c>
      <c r="CO1971">
        <f t="shared" si="471"/>
        <v>-0.13662117757178671</v>
      </c>
      <c r="CP1971">
        <f t="shared" si="479"/>
        <v>-0.22529952388354521</v>
      </c>
      <c r="CQ1971">
        <f t="shared" si="479"/>
        <v>-0.21419160226713194</v>
      </c>
      <c r="CR1971">
        <f t="shared" si="479"/>
        <v>-0.26837784803098957</v>
      </c>
      <c r="CS1971">
        <f t="shared" si="479"/>
        <v>-0.12792901248503974</v>
      </c>
      <c r="CT1971">
        <f t="shared" si="479"/>
        <v>-0.15262944947551418</v>
      </c>
      <c r="CU1971">
        <f t="shared" si="479"/>
        <v>-9.1644382318053288E-2</v>
      </c>
      <c r="CV1971">
        <f t="shared" si="475"/>
        <v>1.7464674579970096</v>
      </c>
      <c r="CX1971">
        <f t="shared" si="467"/>
        <v>3.615319227752853</v>
      </c>
      <c r="CY1971">
        <f t="shared" si="468"/>
        <v>2.9559444548333111</v>
      </c>
      <c r="CZ1971">
        <f t="shared" si="469"/>
        <v>0.43477509116269736</v>
      </c>
    </row>
    <row r="1972" spans="1:104" x14ac:dyDescent="0.25">
      <c r="A1972">
        <v>1972</v>
      </c>
      <c r="B1972">
        <v>12151</v>
      </c>
      <c r="C1972">
        <v>9</v>
      </c>
      <c r="D1972">
        <v>5</v>
      </c>
      <c r="E1972">
        <v>2005</v>
      </c>
      <c r="F1972">
        <v>2005</v>
      </c>
      <c r="G1972">
        <v>1249</v>
      </c>
      <c r="H1972">
        <v>165</v>
      </c>
      <c r="I1972">
        <v>1414</v>
      </c>
      <c r="J1972">
        <v>1414</v>
      </c>
      <c r="K1972">
        <v>917</v>
      </c>
      <c r="L1972">
        <v>2331</v>
      </c>
      <c r="M1972">
        <v>2</v>
      </c>
      <c r="N1972">
        <v>1</v>
      </c>
      <c r="O1972">
        <v>3</v>
      </c>
      <c r="P1972">
        <v>9</v>
      </c>
      <c r="Q1972">
        <v>1</v>
      </c>
      <c r="R1972">
        <v>3</v>
      </c>
      <c r="S1972">
        <v>1003</v>
      </c>
      <c r="T1972">
        <v>192</v>
      </c>
      <c r="U1972">
        <v>63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1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5</v>
      </c>
      <c r="AX1972">
        <v>379000</v>
      </c>
      <c r="BB1972">
        <f t="shared" si="478"/>
        <v>0.21097224301245449</v>
      </c>
      <c r="BC1972">
        <f t="shared" si="478"/>
        <v>2.1032966327045264</v>
      </c>
      <c r="BD1972">
        <f t="shared" si="478"/>
        <v>-0.51240735344330679</v>
      </c>
      <c r="BE1972">
        <f t="shared" si="478"/>
        <v>1.1056686202511645</v>
      </c>
      <c r="BF1972">
        <f t="shared" si="478"/>
        <v>0.97264136248812039</v>
      </c>
      <c r="BG1972">
        <f t="shared" si="478"/>
        <v>1.8369371010824316</v>
      </c>
      <c r="BH1972">
        <f t="shared" si="478"/>
        <v>-0.90341657288255084</v>
      </c>
      <c r="BI1972">
        <f t="shared" si="476"/>
        <v>0.854522898902073</v>
      </c>
      <c r="BJ1972">
        <f t="shared" si="476"/>
        <v>0.68263202761642017</v>
      </c>
      <c r="BK1972">
        <f t="shared" si="476"/>
        <v>1.3510430190421132</v>
      </c>
      <c r="BL1972">
        <f t="shared" si="476"/>
        <v>1.68958114006111</v>
      </c>
      <c r="BM1972">
        <f t="shared" si="476"/>
        <v>0.78965335510324319</v>
      </c>
      <c r="BN1972">
        <f t="shared" si="474"/>
        <v>1.2088203798343946</v>
      </c>
      <c r="BO1972">
        <f t="shared" si="474"/>
        <v>0.17344343439753029</v>
      </c>
      <c r="BP1972">
        <f t="shared" si="474"/>
        <v>1.590380973612211</v>
      </c>
      <c r="BQ1972">
        <f t="shared" si="474"/>
        <v>0.60872532306641436</v>
      </c>
      <c r="BR1972">
        <f t="shared" si="474"/>
        <v>1.648693062085903</v>
      </c>
      <c r="BS1972">
        <f t="shared" si="474"/>
        <v>2.5145945267996885</v>
      </c>
      <c r="BT1972">
        <f t="shared" si="474"/>
        <v>0.78803918095208136</v>
      </c>
      <c r="BU1972">
        <f t="shared" si="474"/>
        <v>0.25328273403222901</v>
      </c>
      <c r="BV1972">
        <f t="shared" si="474"/>
        <v>-0.35717256959863808</v>
      </c>
      <c r="BW1972">
        <f t="shared" si="474"/>
        <v>-0.10325810958507768</v>
      </c>
      <c r="BX1972">
        <f t="shared" si="474"/>
        <v>-4.71798068532421E-2</v>
      </c>
      <c r="BY1972">
        <f t="shared" si="474"/>
        <v>-0.1059703395244459</v>
      </c>
      <c r="BZ1972">
        <f t="shared" si="474"/>
        <v>-0.19657009570666342</v>
      </c>
      <c r="CA1972">
        <f t="shared" si="474"/>
        <v>-0.13449718289666615</v>
      </c>
      <c r="CB1972">
        <f t="shared" si="477"/>
        <v>-0.31011394532950831</v>
      </c>
      <c r="CC1972">
        <f t="shared" si="477"/>
        <v>-0.17748553263522798</v>
      </c>
      <c r="CD1972">
        <f t="shared" si="477"/>
        <v>-0.25505410597689637</v>
      </c>
      <c r="CE1972">
        <f t="shared" si="473"/>
        <v>-0.25381703953656021</v>
      </c>
      <c r="CF1972">
        <f t="shared" si="471"/>
        <v>-0.15071378989543877</v>
      </c>
      <c r="CG1972">
        <f t="shared" si="471"/>
        <v>-0.10861780008030536</v>
      </c>
      <c r="CH1972">
        <f t="shared" si="471"/>
        <v>-0.18882099759926541</v>
      </c>
      <c r="CI1972">
        <f t="shared" si="471"/>
        <v>-0.44619487448339101</v>
      </c>
      <c r="CJ1972">
        <f t="shared" si="471"/>
        <v>-0.16369571079412945</v>
      </c>
      <c r="CK1972">
        <f t="shared" si="471"/>
        <v>-9.7617598250793164E-2</v>
      </c>
      <c r="CL1972">
        <f t="shared" si="471"/>
        <v>3.9766367281542188</v>
      </c>
      <c r="CM1972">
        <f t="shared" si="471"/>
        <v>-0.23069011945429144</v>
      </c>
      <c r="CN1972">
        <f t="shared" si="471"/>
        <v>-0.28694158180777513</v>
      </c>
      <c r="CO1972">
        <f t="shared" si="471"/>
        <v>-0.13662117757178671</v>
      </c>
      <c r="CP1972">
        <f t="shared" si="479"/>
        <v>-0.22529952388354521</v>
      </c>
      <c r="CQ1972">
        <f t="shared" si="479"/>
        <v>-0.21419160226713194</v>
      </c>
      <c r="CR1972">
        <f t="shared" si="479"/>
        <v>-0.26837784803098957</v>
      </c>
      <c r="CS1972">
        <f t="shared" si="479"/>
        <v>-0.12792901248503974</v>
      </c>
      <c r="CT1972">
        <f t="shared" si="479"/>
        <v>-0.15262944947551418</v>
      </c>
      <c r="CU1972">
        <f t="shared" si="479"/>
        <v>-9.1644382318053288E-2</v>
      </c>
      <c r="CV1972">
        <f t="shared" si="475"/>
        <v>1.7464674579970096</v>
      </c>
      <c r="CX1972">
        <f t="shared" si="467"/>
        <v>2.5663997406755792</v>
      </c>
      <c r="CY1972">
        <f t="shared" si="468"/>
        <v>2.3938505553463987</v>
      </c>
      <c r="CZ1972">
        <f t="shared" si="469"/>
        <v>2.9773221357763884E-2</v>
      </c>
    </row>
    <row r="1973" spans="1:104" x14ac:dyDescent="0.25">
      <c r="A1973">
        <v>1973</v>
      </c>
      <c r="B1973">
        <v>8899</v>
      </c>
      <c r="C1973">
        <v>8</v>
      </c>
      <c r="D1973">
        <v>5</v>
      </c>
      <c r="E1973">
        <v>2007</v>
      </c>
      <c r="F1973">
        <v>2007</v>
      </c>
      <c r="G1973">
        <v>40</v>
      </c>
      <c r="H1973">
        <v>908</v>
      </c>
      <c r="I1973">
        <v>948</v>
      </c>
      <c r="J1973">
        <v>948</v>
      </c>
      <c r="K1973">
        <v>1140</v>
      </c>
      <c r="L1973">
        <v>2088</v>
      </c>
      <c r="M1973">
        <v>2</v>
      </c>
      <c r="N1973">
        <v>1</v>
      </c>
      <c r="O1973">
        <v>4</v>
      </c>
      <c r="P1973">
        <v>10</v>
      </c>
      <c r="Q1973">
        <v>1</v>
      </c>
      <c r="R1973">
        <v>3</v>
      </c>
      <c r="S1973">
        <v>656</v>
      </c>
      <c r="T1973">
        <v>100</v>
      </c>
      <c r="U1973">
        <v>24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1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4</v>
      </c>
      <c r="AX1973">
        <v>250000</v>
      </c>
      <c r="BB1973">
        <f t="shared" si="478"/>
        <v>-0.14976541140234678</v>
      </c>
      <c r="BC1973">
        <f t="shared" si="478"/>
        <v>1.3780219317719313</v>
      </c>
      <c r="BD1973">
        <f t="shared" si="478"/>
        <v>-0.51240735344330679</v>
      </c>
      <c r="BE1973">
        <f t="shared" si="478"/>
        <v>1.1724864852006229</v>
      </c>
      <c r="BF1973">
        <f t="shared" si="478"/>
        <v>1.06952871458987</v>
      </c>
      <c r="BG1973">
        <f t="shared" si="478"/>
        <v>-0.92194282240516101</v>
      </c>
      <c r="BH1973">
        <f t="shared" si="478"/>
        <v>0.77223372726698591</v>
      </c>
      <c r="BI1973">
        <f t="shared" si="476"/>
        <v>-0.26202894772697777</v>
      </c>
      <c r="BJ1973">
        <f t="shared" si="476"/>
        <v>-0.56291787289619288</v>
      </c>
      <c r="BK1973">
        <f t="shared" si="476"/>
        <v>1.8715702259140607</v>
      </c>
      <c r="BL1973">
        <f t="shared" si="476"/>
        <v>1.1939801900235691</v>
      </c>
      <c r="BM1973">
        <f t="shared" si="476"/>
        <v>0.78965335510324319</v>
      </c>
      <c r="BN1973">
        <f t="shared" si="474"/>
        <v>1.2088203798343946</v>
      </c>
      <c r="BO1973">
        <f t="shared" si="474"/>
        <v>1.407428343154661</v>
      </c>
      <c r="BP1973">
        <f t="shared" si="474"/>
        <v>2.2198193536698141</v>
      </c>
      <c r="BQ1973">
        <f t="shared" si="474"/>
        <v>0.60872532306641436</v>
      </c>
      <c r="BR1973">
        <f t="shared" si="474"/>
        <v>1.648693062085903</v>
      </c>
      <c r="BS1973">
        <f t="shared" si="474"/>
        <v>0.86242088574350584</v>
      </c>
      <c r="BT1973">
        <f t="shared" si="474"/>
        <v>5.1079827640745812E-2</v>
      </c>
      <c r="BU1973">
        <f t="shared" si="474"/>
        <v>-0.34854667055288052</v>
      </c>
      <c r="BV1973">
        <f t="shared" si="474"/>
        <v>-0.35717256959863808</v>
      </c>
      <c r="BW1973">
        <f t="shared" si="474"/>
        <v>-0.10325810958507768</v>
      </c>
      <c r="BX1973">
        <f t="shared" si="474"/>
        <v>-4.71798068532421E-2</v>
      </c>
      <c r="BY1973">
        <f t="shared" si="474"/>
        <v>-0.1059703395244459</v>
      </c>
      <c r="BZ1973">
        <f t="shared" si="474"/>
        <v>-0.19657009570666342</v>
      </c>
      <c r="CA1973">
        <f t="shared" si="474"/>
        <v>-0.13449718289666615</v>
      </c>
      <c r="CB1973">
        <f t="shared" si="477"/>
        <v>-0.31011394532950831</v>
      </c>
      <c r="CC1973">
        <f t="shared" si="477"/>
        <v>-0.17748553263522798</v>
      </c>
      <c r="CD1973">
        <f t="shared" si="477"/>
        <v>-0.25505410597689637</v>
      </c>
      <c r="CE1973">
        <f t="shared" si="473"/>
        <v>-0.25381703953656021</v>
      </c>
      <c r="CF1973">
        <f t="shared" si="471"/>
        <v>-0.15071378989543877</v>
      </c>
      <c r="CG1973">
        <f t="shared" si="471"/>
        <v>-0.10861780008030536</v>
      </c>
      <c r="CH1973">
        <f t="shared" si="471"/>
        <v>-0.18882099759926541</v>
      </c>
      <c r="CI1973">
        <f t="shared" si="471"/>
        <v>-0.44619487448339101</v>
      </c>
      <c r="CJ1973">
        <f t="shared" si="471"/>
        <v>-0.16369571079412945</v>
      </c>
      <c r="CK1973">
        <f t="shared" si="471"/>
        <v>-9.7617598250793164E-2</v>
      </c>
      <c r="CL1973">
        <f t="shared" si="471"/>
        <v>3.9766367281542188</v>
      </c>
      <c r="CM1973">
        <f t="shared" si="471"/>
        <v>-0.23069011945429144</v>
      </c>
      <c r="CN1973">
        <f t="shared" si="471"/>
        <v>-0.28694158180777513</v>
      </c>
      <c r="CO1973">
        <f t="shared" si="471"/>
        <v>-0.13662117757178671</v>
      </c>
      <c r="CP1973">
        <f t="shared" si="479"/>
        <v>-0.22529952388354521</v>
      </c>
      <c r="CQ1973">
        <f t="shared" si="479"/>
        <v>-0.21419160226713194</v>
      </c>
      <c r="CR1973">
        <f t="shared" si="479"/>
        <v>-0.26837784803098957</v>
      </c>
      <c r="CS1973">
        <f t="shared" si="479"/>
        <v>-0.12792901248503974</v>
      </c>
      <c r="CT1973">
        <f t="shared" si="479"/>
        <v>-0.15262944947551418</v>
      </c>
      <c r="CU1973">
        <f t="shared" si="479"/>
        <v>-9.1644382318053288E-2</v>
      </c>
      <c r="CV1973">
        <f t="shared" si="475"/>
        <v>0.58430796653874073</v>
      </c>
      <c r="CX1973">
        <f t="shared" si="467"/>
        <v>0.8958983353302914</v>
      </c>
      <c r="CY1973">
        <f t="shared" si="468"/>
        <v>1.3745441801349927</v>
      </c>
      <c r="CZ1973">
        <f t="shared" si="469"/>
        <v>0.22910184474880618</v>
      </c>
    </row>
    <row r="1974" spans="1:104" x14ac:dyDescent="0.25">
      <c r="A1974">
        <v>1974</v>
      </c>
      <c r="B1974">
        <v>10574</v>
      </c>
      <c r="C1974">
        <v>8</v>
      </c>
      <c r="D1974">
        <v>5</v>
      </c>
      <c r="E1974">
        <v>2004</v>
      </c>
      <c r="F1974">
        <v>2004</v>
      </c>
      <c r="G1974">
        <v>856</v>
      </c>
      <c r="H1974">
        <v>292</v>
      </c>
      <c r="I1974">
        <v>1148</v>
      </c>
      <c r="J1974">
        <v>1170</v>
      </c>
      <c r="K1974">
        <v>1162</v>
      </c>
      <c r="L1974">
        <v>2332</v>
      </c>
      <c r="M1974">
        <v>2</v>
      </c>
      <c r="N1974">
        <v>1</v>
      </c>
      <c r="O1974">
        <v>4</v>
      </c>
      <c r="P1974">
        <v>9</v>
      </c>
      <c r="Q1974">
        <v>1</v>
      </c>
      <c r="R1974">
        <v>3</v>
      </c>
      <c r="S1974">
        <v>756</v>
      </c>
      <c r="T1974">
        <v>224</v>
      </c>
      <c r="U1974">
        <v>142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1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5</v>
      </c>
      <c r="AX1974">
        <v>316000</v>
      </c>
      <c r="BB1974">
        <f t="shared" si="478"/>
        <v>3.6038884767638502E-2</v>
      </c>
      <c r="BC1974">
        <f t="shared" si="478"/>
        <v>1.3780219317719313</v>
      </c>
      <c r="BD1974">
        <f t="shared" si="478"/>
        <v>-0.51240735344330679</v>
      </c>
      <c r="BE1974">
        <f t="shared" si="478"/>
        <v>1.0722596877764352</v>
      </c>
      <c r="BF1974">
        <f t="shared" si="478"/>
        <v>0.92419768643724554</v>
      </c>
      <c r="BG1974">
        <f t="shared" si="478"/>
        <v>0.94012997955172528</v>
      </c>
      <c r="BH1974">
        <f t="shared" si="478"/>
        <v>-0.61699989977489111</v>
      </c>
      <c r="BI1974">
        <f t="shared" si="476"/>
        <v>0.21717785340137022</v>
      </c>
      <c r="BJ1974">
        <f t="shared" si="476"/>
        <v>3.0455684858742928E-2</v>
      </c>
      <c r="BK1974">
        <f t="shared" si="476"/>
        <v>1.9229226857848358</v>
      </c>
      <c r="BL1974">
        <f t="shared" si="476"/>
        <v>1.6916206501435689</v>
      </c>
      <c r="BM1974">
        <f t="shared" si="476"/>
        <v>0.78965335510324319</v>
      </c>
      <c r="BN1974">
        <f t="shared" si="474"/>
        <v>1.2088203798343946</v>
      </c>
      <c r="BO1974">
        <f t="shared" si="474"/>
        <v>1.407428343154661</v>
      </c>
      <c r="BP1974">
        <f t="shared" si="474"/>
        <v>1.590380973612211</v>
      </c>
      <c r="BQ1974">
        <f t="shared" si="474"/>
        <v>0.60872532306641436</v>
      </c>
      <c r="BR1974">
        <f t="shared" si="474"/>
        <v>1.648693062085903</v>
      </c>
      <c r="BS1974">
        <f t="shared" si="474"/>
        <v>1.3385516180363539</v>
      </c>
      <c r="BT1974">
        <f t="shared" si="474"/>
        <v>1.044372869060372</v>
      </c>
      <c r="BU1974">
        <f t="shared" si="474"/>
        <v>1.4723730663969381</v>
      </c>
      <c r="BV1974">
        <f t="shared" si="474"/>
        <v>-0.35717256959863808</v>
      </c>
      <c r="BW1974">
        <f t="shared" si="474"/>
        <v>-0.10325810958507768</v>
      </c>
      <c r="BX1974">
        <f t="shared" si="474"/>
        <v>-4.71798068532421E-2</v>
      </c>
      <c r="BY1974">
        <f t="shared" si="474"/>
        <v>-0.1059703395244459</v>
      </c>
      <c r="BZ1974">
        <f t="shared" si="474"/>
        <v>-0.19657009570666342</v>
      </c>
      <c r="CA1974">
        <f t="shared" si="474"/>
        <v>-0.13449718289666615</v>
      </c>
      <c r="CB1974">
        <f t="shared" si="477"/>
        <v>-0.31011394532950831</v>
      </c>
      <c r="CC1974">
        <f t="shared" si="477"/>
        <v>-0.17748553263522798</v>
      </c>
      <c r="CD1974">
        <f t="shared" si="477"/>
        <v>-0.25505410597689637</v>
      </c>
      <c r="CE1974">
        <f t="shared" si="473"/>
        <v>-0.25381703953656021</v>
      </c>
      <c r="CF1974">
        <f t="shared" si="471"/>
        <v>-0.15071378989543877</v>
      </c>
      <c r="CG1974">
        <f t="shared" si="471"/>
        <v>-0.10861780008030536</v>
      </c>
      <c r="CH1974">
        <f t="shared" si="471"/>
        <v>-0.18882099759926541</v>
      </c>
      <c r="CI1974">
        <f t="shared" si="471"/>
        <v>-0.44619487448339101</v>
      </c>
      <c r="CJ1974">
        <f t="shared" si="471"/>
        <v>-0.16369571079412945</v>
      </c>
      <c r="CK1974">
        <f t="shared" si="471"/>
        <v>-9.7617598250793164E-2</v>
      </c>
      <c r="CL1974">
        <f t="shared" si="471"/>
        <v>3.9766367281542188</v>
      </c>
      <c r="CM1974">
        <f t="shared" si="471"/>
        <v>-0.23069011945429144</v>
      </c>
      <c r="CN1974">
        <f t="shared" si="471"/>
        <v>-0.28694158180777513</v>
      </c>
      <c r="CO1974">
        <f t="shared" si="471"/>
        <v>-0.13662117757178671</v>
      </c>
      <c r="CP1974">
        <f t="shared" si="479"/>
        <v>-0.22529952388354521</v>
      </c>
      <c r="CQ1974">
        <f t="shared" si="479"/>
        <v>-0.21419160226713194</v>
      </c>
      <c r="CR1974">
        <f t="shared" si="479"/>
        <v>-0.26837784803098957</v>
      </c>
      <c r="CS1974">
        <f t="shared" si="479"/>
        <v>-0.12792901248503974</v>
      </c>
      <c r="CT1974">
        <f t="shared" si="479"/>
        <v>-0.15262944947551418</v>
      </c>
      <c r="CU1974">
        <f t="shared" si="479"/>
        <v>-9.1644382318053288E-2</v>
      </c>
      <c r="CV1974">
        <f t="shared" si="475"/>
        <v>1.7464674579970096</v>
      </c>
      <c r="CX1974">
        <f t="shared" si="467"/>
        <v>1.7505734729488107</v>
      </c>
      <c r="CY1974">
        <f t="shared" si="468"/>
        <v>1.8978815796888875</v>
      </c>
      <c r="CZ1974">
        <f t="shared" si="469"/>
        <v>2.1699678311345852E-2</v>
      </c>
    </row>
    <row r="1975" spans="1:104" x14ac:dyDescent="0.25">
      <c r="A1975">
        <v>1976</v>
      </c>
      <c r="B1975">
        <v>10845</v>
      </c>
      <c r="C1975">
        <v>8</v>
      </c>
      <c r="D1975">
        <v>5</v>
      </c>
      <c r="E1975">
        <v>2003</v>
      </c>
      <c r="F1975">
        <v>2004</v>
      </c>
      <c r="G1975">
        <v>1149</v>
      </c>
      <c r="H1975">
        <v>454</v>
      </c>
      <c r="I1975">
        <v>1603</v>
      </c>
      <c r="J1975">
        <v>1575</v>
      </c>
      <c r="K1975">
        <v>0</v>
      </c>
      <c r="L1975">
        <v>1575</v>
      </c>
      <c r="M1975">
        <v>2</v>
      </c>
      <c r="N1975">
        <v>0</v>
      </c>
      <c r="O1975">
        <v>2</v>
      </c>
      <c r="P1975">
        <v>7</v>
      </c>
      <c r="Q1975">
        <v>1</v>
      </c>
      <c r="R1975">
        <v>3</v>
      </c>
      <c r="S1975">
        <v>732</v>
      </c>
      <c r="T1975">
        <v>216</v>
      </c>
      <c r="U1975">
        <v>28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1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4</v>
      </c>
      <c r="AX1975">
        <v>284000</v>
      </c>
      <c r="BB1975">
        <f t="shared" si="478"/>
        <v>6.6100355968871941E-2</v>
      </c>
      <c r="BC1975">
        <f t="shared" si="478"/>
        <v>1.3780219317719313</v>
      </c>
      <c r="BD1975">
        <f t="shared" si="478"/>
        <v>-0.51240735344330679</v>
      </c>
      <c r="BE1975">
        <f t="shared" si="478"/>
        <v>1.0388507553017061</v>
      </c>
      <c r="BF1975">
        <f t="shared" si="478"/>
        <v>0.92419768643724554</v>
      </c>
      <c r="BG1975">
        <f t="shared" si="478"/>
        <v>1.6087419047641855</v>
      </c>
      <c r="BH1975">
        <f t="shared" si="478"/>
        <v>-0.25164949785803387</v>
      </c>
      <c r="BI1975">
        <f t="shared" si="476"/>
        <v>1.307373325968362</v>
      </c>
      <c r="BJ1975">
        <f t="shared" si="476"/>
        <v>1.1129614996819366</v>
      </c>
      <c r="BK1975">
        <f t="shared" si="476"/>
        <v>-0.78942087648064874</v>
      </c>
      <c r="BL1975">
        <f t="shared" si="476"/>
        <v>0.14771151772209412</v>
      </c>
      <c r="BM1975">
        <f t="shared" si="476"/>
        <v>0.78965335510324319</v>
      </c>
      <c r="BN1975">
        <f t="shared" si="474"/>
        <v>-0.76924933262188744</v>
      </c>
      <c r="BO1975">
        <f t="shared" si="474"/>
        <v>-1.0605414743596004</v>
      </c>
      <c r="BP1975">
        <f t="shared" si="474"/>
        <v>0.33150421349700426</v>
      </c>
      <c r="BQ1975">
        <f t="shared" si="474"/>
        <v>0.60872532306641436</v>
      </c>
      <c r="BR1975">
        <f t="shared" si="474"/>
        <v>1.648693062085903</v>
      </c>
      <c r="BS1975">
        <f t="shared" si="474"/>
        <v>1.2242802422860704</v>
      </c>
      <c r="BT1975">
        <f t="shared" si="474"/>
        <v>0.98028944703329923</v>
      </c>
      <c r="BU1975">
        <f t="shared" si="474"/>
        <v>-0.28682057777492059</v>
      </c>
      <c r="BV1975">
        <f t="shared" si="474"/>
        <v>-0.35717256959863808</v>
      </c>
      <c r="BW1975">
        <f t="shared" si="474"/>
        <v>-0.10325810958507768</v>
      </c>
      <c r="BX1975">
        <f t="shared" si="474"/>
        <v>-4.71798068532421E-2</v>
      </c>
      <c r="BY1975">
        <f t="shared" si="474"/>
        <v>-0.1059703395244459</v>
      </c>
      <c r="BZ1975">
        <f t="shared" si="474"/>
        <v>-0.19657009570666342</v>
      </c>
      <c r="CA1975">
        <f t="shared" si="474"/>
        <v>-0.13449718289666615</v>
      </c>
      <c r="CB1975">
        <f t="shared" si="477"/>
        <v>-0.31011394532950831</v>
      </c>
      <c r="CC1975">
        <f t="shared" si="477"/>
        <v>-0.17748553263522798</v>
      </c>
      <c r="CD1975">
        <f t="shared" si="477"/>
        <v>-0.25505410597689637</v>
      </c>
      <c r="CE1975">
        <f t="shared" si="473"/>
        <v>-0.25381703953656021</v>
      </c>
      <c r="CF1975">
        <f t="shared" si="471"/>
        <v>-0.15071378989543877</v>
      </c>
      <c r="CG1975">
        <f t="shared" si="471"/>
        <v>-0.10861780008030536</v>
      </c>
      <c r="CH1975">
        <f t="shared" si="471"/>
        <v>-0.18882099759926541</v>
      </c>
      <c r="CI1975">
        <f t="shared" si="471"/>
        <v>-0.44619487448339101</v>
      </c>
      <c r="CJ1975">
        <f t="shared" si="471"/>
        <v>-0.16369571079412945</v>
      </c>
      <c r="CK1975">
        <f t="shared" si="471"/>
        <v>-9.7617598250793164E-2</v>
      </c>
      <c r="CL1975">
        <f t="shared" si="471"/>
        <v>3.9766367281542188</v>
      </c>
      <c r="CM1975">
        <f t="shared" si="471"/>
        <v>-0.23069011945429144</v>
      </c>
      <c r="CN1975">
        <f t="shared" si="471"/>
        <v>-0.28694158180777513</v>
      </c>
      <c r="CO1975">
        <f t="shared" si="471"/>
        <v>-0.13662117757178671</v>
      </c>
      <c r="CP1975">
        <f t="shared" si="479"/>
        <v>-0.22529952388354521</v>
      </c>
      <c r="CQ1975">
        <f t="shared" si="479"/>
        <v>-0.21419160226713194</v>
      </c>
      <c r="CR1975">
        <f t="shared" si="479"/>
        <v>-0.26837784803098957</v>
      </c>
      <c r="CS1975">
        <f t="shared" si="479"/>
        <v>-0.12792901248503974</v>
      </c>
      <c r="CT1975">
        <f t="shared" si="479"/>
        <v>-0.15262944947551418</v>
      </c>
      <c r="CU1975">
        <f t="shared" si="479"/>
        <v>-9.1644382318053288E-2</v>
      </c>
      <c r="CV1975">
        <f t="shared" si="475"/>
        <v>0.58430796653874073</v>
      </c>
      <c r="CX1975">
        <f t="shared" si="467"/>
        <v>1.3361855274368013</v>
      </c>
      <c r="CY1975">
        <f t="shared" si="468"/>
        <v>1.6378309833687175</v>
      </c>
      <c r="CZ1975">
        <f t="shared" si="469"/>
        <v>9.0989981084373575E-2</v>
      </c>
    </row>
    <row r="1976" spans="1:104" x14ac:dyDescent="0.25">
      <c r="A1976">
        <v>1977</v>
      </c>
      <c r="B1976">
        <v>16900</v>
      </c>
      <c r="C1976">
        <v>8</v>
      </c>
      <c r="D1976">
        <v>5</v>
      </c>
      <c r="E1976">
        <v>2001</v>
      </c>
      <c r="F1976">
        <v>2002</v>
      </c>
      <c r="G1976">
        <v>1075</v>
      </c>
      <c r="H1976">
        <v>404</v>
      </c>
      <c r="I1976">
        <v>1479</v>
      </c>
      <c r="J1976">
        <v>1515</v>
      </c>
      <c r="K1976">
        <v>1134</v>
      </c>
      <c r="L1976">
        <v>2649</v>
      </c>
      <c r="M1976">
        <v>2</v>
      </c>
      <c r="N1976">
        <v>1</v>
      </c>
      <c r="O1976">
        <v>4</v>
      </c>
      <c r="P1976">
        <v>10</v>
      </c>
      <c r="Q1976">
        <v>1</v>
      </c>
      <c r="R1976">
        <v>3</v>
      </c>
      <c r="S1976">
        <v>746</v>
      </c>
      <c r="T1976">
        <v>0</v>
      </c>
      <c r="U1976">
        <v>6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1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5</v>
      </c>
      <c r="AX1976">
        <v>421250</v>
      </c>
      <c r="BB1976">
        <f t="shared" si="478"/>
        <v>0.73776902063111727</v>
      </c>
      <c r="BC1976">
        <f t="shared" si="478"/>
        <v>1.3780219317719313</v>
      </c>
      <c r="BD1976">
        <f t="shared" si="478"/>
        <v>-0.51240735344330679</v>
      </c>
      <c r="BE1976">
        <f t="shared" si="478"/>
        <v>0.9720328903522476</v>
      </c>
      <c r="BF1976">
        <f t="shared" si="478"/>
        <v>0.82731033433549583</v>
      </c>
      <c r="BG1976">
        <f t="shared" si="478"/>
        <v>1.4398774594886836</v>
      </c>
      <c r="BH1976">
        <f t="shared" si="478"/>
        <v>-0.36441196758545896</v>
      </c>
      <c r="BI1976">
        <f t="shared" si="476"/>
        <v>1.0102651092687862</v>
      </c>
      <c r="BJ1976">
        <f t="shared" si="476"/>
        <v>0.95259026785627832</v>
      </c>
      <c r="BK1976">
        <f t="shared" si="476"/>
        <v>1.8575650095856675</v>
      </c>
      <c r="BL1976">
        <f t="shared" si="476"/>
        <v>2.3381453462830768</v>
      </c>
      <c r="BM1976">
        <f t="shared" si="476"/>
        <v>0.78965335510324319</v>
      </c>
      <c r="BN1976">
        <f t="shared" si="474"/>
        <v>1.2088203798343946</v>
      </c>
      <c r="BO1976">
        <f t="shared" si="474"/>
        <v>1.407428343154661</v>
      </c>
      <c r="BP1976">
        <f t="shared" si="474"/>
        <v>2.2198193536698141</v>
      </c>
      <c r="BQ1976">
        <f t="shared" si="474"/>
        <v>0.60872532306641436</v>
      </c>
      <c r="BR1976">
        <f t="shared" si="474"/>
        <v>1.648693062085903</v>
      </c>
      <c r="BS1976">
        <f t="shared" si="474"/>
        <v>1.2909385448070692</v>
      </c>
      <c r="BT1976">
        <f t="shared" si="474"/>
        <v>-0.74996294769766236</v>
      </c>
      <c r="BU1976">
        <f t="shared" si="474"/>
        <v>0.20698816444875906</v>
      </c>
      <c r="BV1976">
        <f t="shared" si="474"/>
        <v>-0.35717256959863808</v>
      </c>
      <c r="BW1976">
        <f t="shared" si="474"/>
        <v>-0.10325810958507768</v>
      </c>
      <c r="BX1976">
        <f t="shared" si="474"/>
        <v>-4.71798068532421E-2</v>
      </c>
      <c r="BY1976">
        <f t="shared" si="474"/>
        <v>-0.1059703395244459</v>
      </c>
      <c r="BZ1976">
        <f t="shared" si="474"/>
        <v>-0.19657009570666342</v>
      </c>
      <c r="CA1976">
        <f t="shared" si="474"/>
        <v>-0.13449718289666615</v>
      </c>
      <c r="CB1976">
        <f t="shared" si="477"/>
        <v>-0.31011394532950831</v>
      </c>
      <c r="CC1976">
        <f t="shared" si="477"/>
        <v>-0.17748553263522798</v>
      </c>
      <c r="CD1976">
        <f t="shared" si="477"/>
        <v>-0.25505410597689637</v>
      </c>
      <c r="CE1976">
        <f t="shared" si="473"/>
        <v>-0.25381703953656021</v>
      </c>
      <c r="CF1976">
        <f t="shared" si="471"/>
        <v>-0.15071378989543877</v>
      </c>
      <c r="CG1976">
        <f t="shared" si="471"/>
        <v>-0.10861780008030536</v>
      </c>
      <c r="CH1976">
        <f t="shared" si="471"/>
        <v>-0.18882099759926541</v>
      </c>
      <c r="CI1976">
        <f t="shared" si="471"/>
        <v>-0.44619487448339101</v>
      </c>
      <c r="CJ1976">
        <f t="shared" si="471"/>
        <v>-0.16369571079412945</v>
      </c>
      <c r="CK1976">
        <f t="shared" si="471"/>
        <v>-9.7617598250793164E-2</v>
      </c>
      <c r="CL1976">
        <f t="shared" si="471"/>
        <v>3.9766367281542188</v>
      </c>
      <c r="CM1976">
        <f t="shared" si="471"/>
        <v>-0.23069011945429144</v>
      </c>
      <c r="CN1976">
        <f t="shared" si="471"/>
        <v>-0.28694158180777513</v>
      </c>
      <c r="CO1976">
        <f t="shared" si="471"/>
        <v>-0.13662117757178671</v>
      </c>
      <c r="CP1976">
        <f t="shared" si="479"/>
        <v>-0.22529952388354521</v>
      </c>
      <c r="CQ1976">
        <f t="shared" si="479"/>
        <v>-0.21419160226713194</v>
      </c>
      <c r="CR1976">
        <f t="shared" si="479"/>
        <v>-0.26837784803098957</v>
      </c>
      <c r="CS1976">
        <f t="shared" si="479"/>
        <v>-0.12792901248503974</v>
      </c>
      <c r="CT1976">
        <f t="shared" si="479"/>
        <v>-0.15262944947551418</v>
      </c>
      <c r="CU1976">
        <f t="shared" si="479"/>
        <v>-9.1644382318053288E-2</v>
      </c>
      <c r="CV1976">
        <f t="shared" si="475"/>
        <v>1.7464674579970096</v>
      </c>
      <c r="CX1976">
        <f t="shared" si="467"/>
        <v>3.1135213249844038</v>
      </c>
      <c r="CY1976">
        <f t="shared" si="468"/>
        <v>2.2875905418282891</v>
      </c>
      <c r="CZ1976">
        <f t="shared" si="469"/>
        <v>0.68216165856487287</v>
      </c>
    </row>
    <row r="1977" spans="1:104" x14ac:dyDescent="0.25">
      <c r="A1977">
        <v>1978</v>
      </c>
      <c r="B1977">
        <v>16451</v>
      </c>
      <c r="C1977">
        <v>8</v>
      </c>
      <c r="D1977">
        <v>5</v>
      </c>
      <c r="E1977">
        <v>2003</v>
      </c>
      <c r="F1977">
        <v>2003</v>
      </c>
      <c r="G1977">
        <v>0</v>
      </c>
      <c r="H1977">
        <v>1765</v>
      </c>
      <c r="I1977">
        <v>1765</v>
      </c>
      <c r="J1977">
        <v>1804</v>
      </c>
      <c r="K1977">
        <v>886</v>
      </c>
      <c r="L1977">
        <v>2690</v>
      </c>
      <c r="M1977">
        <v>2</v>
      </c>
      <c r="N1977">
        <v>1</v>
      </c>
      <c r="O1977">
        <v>4</v>
      </c>
      <c r="P1977">
        <v>9</v>
      </c>
      <c r="Q1977">
        <v>1</v>
      </c>
      <c r="R1977">
        <v>3</v>
      </c>
      <c r="S1977">
        <v>795</v>
      </c>
      <c r="T1977">
        <v>268</v>
      </c>
      <c r="U1977">
        <v>58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1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5</v>
      </c>
      <c r="AX1977">
        <v>370000</v>
      </c>
      <c r="BB1977">
        <f t="shared" si="478"/>
        <v>0.68796237646376002</v>
      </c>
      <c r="BC1977">
        <f t="shared" si="478"/>
        <v>1.3780219317719313</v>
      </c>
      <c r="BD1977">
        <f t="shared" si="478"/>
        <v>-0.51240735344330679</v>
      </c>
      <c r="BE1977">
        <f t="shared" si="478"/>
        <v>1.0388507553017061</v>
      </c>
      <c r="BF1977">
        <f t="shared" si="478"/>
        <v>0.87575401038637068</v>
      </c>
      <c r="BG1977">
        <f t="shared" si="478"/>
        <v>-1.0132209009324593</v>
      </c>
      <c r="BH1977">
        <f t="shared" si="478"/>
        <v>2.7049824583950519</v>
      </c>
      <c r="BI1977">
        <f t="shared" si="476"/>
        <v>1.6955308348823237</v>
      </c>
      <c r="BJ1977">
        <f t="shared" si="476"/>
        <v>1.7250450344831993</v>
      </c>
      <c r="BK1977">
        <f t="shared" si="476"/>
        <v>1.2786827346787484</v>
      </c>
      <c r="BL1977">
        <f t="shared" si="476"/>
        <v>2.4217652596638963</v>
      </c>
      <c r="BM1977">
        <f t="shared" si="476"/>
        <v>0.78965335510324319</v>
      </c>
      <c r="BN1977">
        <f t="shared" si="474"/>
        <v>1.2088203798343946</v>
      </c>
      <c r="BO1977">
        <f t="shared" si="474"/>
        <v>1.407428343154661</v>
      </c>
      <c r="BP1977">
        <f t="shared" si="474"/>
        <v>1.590380973612211</v>
      </c>
      <c r="BQ1977">
        <f t="shared" si="474"/>
        <v>0.60872532306641436</v>
      </c>
      <c r="BR1977">
        <f t="shared" si="474"/>
        <v>1.648693062085903</v>
      </c>
      <c r="BS1977">
        <f t="shared" si="474"/>
        <v>1.5242426036305647</v>
      </c>
      <c r="BT1977">
        <f t="shared" si="474"/>
        <v>1.3968316902092714</v>
      </c>
      <c r="BU1977">
        <f t="shared" si="474"/>
        <v>0.17612511805977907</v>
      </c>
      <c r="BV1977">
        <f t="shared" si="474"/>
        <v>-0.35717256959863808</v>
      </c>
      <c r="BW1977">
        <f t="shared" si="474"/>
        <v>-0.10325810958507768</v>
      </c>
      <c r="BX1977">
        <f t="shared" si="474"/>
        <v>-4.71798068532421E-2</v>
      </c>
      <c r="BY1977">
        <f t="shared" si="474"/>
        <v>-0.1059703395244459</v>
      </c>
      <c r="BZ1977">
        <f t="shared" si="474"/>
        <v>-0.19657009570666342</v>
      </c>
      <c r="CA1977">
        <f t="shared" si="474"/>
        <v>-0.13449718289666615</v>
      </c>
      <c r="CB1977">
        <f t="shared" si="477"/>
        <v>-0.31011394532950831</v>
      </c>
      <c r="CC1977">
        <f t="shared" si="477"/>
        <v>-0.17748553263522798</v>
      </c>
      <c r="CD1977">
        <f t="shared" si="477"/>
        <v>-0.25505410597689637</v>
      </c>
      <c r="CE1977">
        <f t="shared" si="473"/>
        <v>-0.25381703953656021</v>
      </c>
      <c r="CF1977">
        <f t="shared" si="471"/>
        <v>-0.15071378989543877</v>
      </c>
      <c r="CG1977">
        <f t="shared" si="471"/>
        <v>-0.10861780008030536</v>
      </c>
      <c r="CH1977">
        <f t="shared" si="471"/>
        <v>-0.18882099759926541</v>
      </c>
      <c r="CI1977">
        <f t="shared" si="471"/>
        <v>-0.44619487448339101</v>
      </c>
      <c r="CJ1977">
        <f t="shared" si="471"/>
        <v>-0.16369571079412945</v>
      </c>
      <c r="CK1977">
        <f t="shared" si="471"/>
        <v>-9.7617598250793164E-2</v>
      </c>
      <c r="CL1977">
        <f t="shared" si="471"/>
        <v>3.9766367281542188</v>
      </c>
      <c r="CM1977">
        <f t="shared" si="471"/>
        <v>-0.23069011945429144</v>
      </c>
      <c r="CN1977">
        <f t="shared" si="471"/>
        <v>-0.28694158180777513</v>
      </c>
      <c r="CO1977">
        <f t="shared" si="471"/>
        <v>-0.13662117757178671</v>
      </c>
      <c r="CP1977">
        <f t="shared" si="479"/>
        <v>-0.22529952388354521</v>
      </c>
      <c r="CQ1977">
        <f t="shared" si="479"/>
        <v>-0.21419160226713194</v>
      </c>
      <c r="CR1977">
        <f t="shared" si="479"/>
        <v>-0.26837784803098957</v>
      </c>
      <c r="CS1977">
        <f t="shared" si="479"/>
        <v>-0.12792901248503974</v>
      </c>
      <c r="CT1977">
        <f t="shared" si="479"/>
        <v>-0.15262944947551418</v>
      </c>
      <c r="CU1977">
        <f t="shared" si="479"/>
        <v>-9.1644382318053288E-2</v>
      </c>
      <c r="CV1977">
        <f t="shared" si="475"/>
        <v>1.7464674579970096</v>
      </c>
      <c r="CX1977">
        <f t="shared" si="467"/>
        <v>2.4498531310003266</v>
      </c>
      <c r="CY1977">
        <f t="shared" si="468"/>
        <v>2.1224507385132347</v>
      </c>
      <c r="CZ1977">
        <f t="shared" si="469"/>
        <v>0.10719232660627177</v>
      </c>
    </row>
    <row r="1978" spans="1:104" x14ac:dyDescent="0.25">
      <c r="A1978">
        <v>1979</v>
      </c>
      <c r="B1978">
        <v>10110</v>
      </c>
      <c r="C1978">
        <v>9</v>
      </c>
      <c r="D1978">
        <v>5</v>
      </c>
      <c r="E1978">
        <v>2008</v>
      </c>
      <c r="F1978">
        <v>2008</v>
      </c>
      <c r="G1978">
        <v>372</v>
      </c>
      <c r="H1978">
        <v>1486</v>
      </c>
      <c r="I1978">
        <v>1858</v>
      </c>
      <c r="J1978">
        <v>1866</v>
      </c>
      <c r="K1978">
        <v>0</v>
      </c>
      <c r="L1978">
        <v>1866</v>
      </c>
      <c r="M1978">
        <v>2</v>
      </c>
      <c r="N1978">
        <v>0</v>
      </c>
      <c r="O1978">
        <v>2</v>
      </c>
      <c r="P1978">
        <v>7</v>
      </c>
      <c r="Q1978">
        <v>1</v>
      </c>
      <c r="R1978">
        <v>3</v>
      </c>
      <c r="S1978">
        <v>870</v>
      </c>
      <c r="T1978">
        <v>0</v>
      </c>
      <c r="U1978">
        <v>48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1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4</v>
      </c>
      <c r="AX1978">
        <v>336860</v>
      </c>
      <c r="BB1978">
        <f t="shared" si="478"/>
        <v>-1.5431678469897722E-2</v>
      </c>
      <c r="BC1978">
        <f t="shared" si="478"/>
        <v>2.1032966327045264</v>
      </c>
      <c r="BD1978">
        <f t="shared" si="478"/>
        <v>-0.51240735344330679</v>
      </c>
      <c r="BE1978">
        <f t="shared" si="478"/>
        <v>1.2058954176753522</v>
      </c>
      <c r="BF1978">
        <f t="shared" si="478"/>
        <v>1.1179723906407448</v>
      </c>
      <c r="BG1978">
        <f t="shared" si="478"/>
        <v>-0.16433477062858473</v>
      </c>
      <c r="BH1978">
        <f t="shared" si="478"/>
        <v>2.0757678773160197</v>
      </c>
      <c r="BI1978">
        <f t="shared" si="476"/>
        <v>1.9183619974070056</v>
      </c>
      <c r="BJ1978">
        <f t="shared" si="476"/>
        <v>1.8907619740363795</v>
      </c>
      <c r="BK1978">
        <f t="shared" si="476"/>
        <v>-0.78942087648064874</v>
      </c>
      <c r="BL1978">
        <f t="shared" si="476"/>
        <v>0.74120895171766765</v>
      </c>
      <c r="BM1978">
        <f t="shared" si="476"/>
        <v>0.78965335510324319</v>
      </c>
      <c r="BN1978">
        <f t="shared" si="474"/>
        <v>-0.76924933262188744</v>
      </c>
      <c r="BO1978">
        <f t="shared" si="474"/>
        <v>-1.0605414743596004</v>
      </c>
      <c r="BP1978">
        <f t="shared" si="474"/>
        <v>0.33150421349700426</v>
      </c>
      <c r="BQ1978">
        <f t="shared" si="474"/>
        <v>0.60872532306641436</v>
      </c>
      <c r="BR1978">
        <f t="shared" si="474"/>
        <v>1.648693062085903</v>
      </c>
      <c r="BS1978">
        <f t="shared" si="474"/>
        <v>1.8813406528502008</v>
      </c>
      <c r="BT1978">
        <f t="shared" si="474"/>
        <v>-0.74996294769766236</v>
      </c>
      <c r="BU1978">
        <f t="shared" si="474"/>
        <v>2.1809886114879194E-2</v>
      </c>
      <c r="BV1978">
        <f t="shared" si="474"/>
        <v>-0.35717256959863808</v>
      </c>
      <c r="BW1978">
        <f t="shared" si="474"/>
        <v>-0.10325810958507768</v>
      </c>
      <c r="BX1978">
        <f t="shared" si="474"/>
        <v>-4.71798068532421E-2</v>
      </c>
      <c r="BY1978">
        <f t="shared" ref="BY1978:CI2034" si="480">(Y1978-Y$2)/Y$3</f>
        <v>-0.1059703395244459</v>
      </c>
      <c r="BZ1978">
        <f t="shared" si="480"/>
        <v>-0.19657009570666342</v>
      </c>
      <c r="CA1978">
        <f t="shared" si="480"/>
        <v>-0.13449718289666615</v>
      </c>
      <c r="CB1978">
        <f t="shared" si="477"/>
        <v>-0.31011394532950831</v>
      </c>
      <c r="CC1978">
        <f t="shared" si="477"/>
        <v>-0.17748553263522798</v>
      </c>
      <c r="CD1978">
        <f t="shared" si="477"/>
        <v>-0.25505410597689637</v>
      </c>
      <c r="CE1978">
        <f t="shared" si="473"/>
        <v>-0.25381703953656021</v>
      </c>
      <c r="CF1978">
        <f t="shared" si="471"/>
        <v>-0.15071378989543877</v>
      </c>
      <c r="CG1978">
        <f t="shared" si="471"/>
        <v>-0.10861780008030536</v>
      </c>
      <c r="CH1978">
        <f t="shared" si="471"/>
        <v>-0.18882099759926541</v>
      </c>
      <c r="CI1978">
        <f t="shared" si="471"/>
        <v>-0.44619487448339101</v>
      </c>
      <c r="CJ1978">
        <f t="shared" si="471"/>
        <v>-0.16369571079412945</v>
      </c>
      <c r="CK1978">
        <f t="shared" si="471"/>
        <v>-9.7617598250793164E-2</v>
      </c>
      <c r="CL1978">
        <f t="shared" si="471"/>
        <v>3.9766367281542188</v>
      </c>
      <c r="CM1978">
        <f t="shared" si="471"/>
        <v>-0.23069011945429144</v>
      </c>
      <c r="CN1978">
        <f t="shared" si="471"/>
        <v>-0.28694158180777513</v>
      </c>
      <c r="CO1978">
        <f t="shared" si="471"/>
        <v>-0.13662117757178671</v>
      </c>
      <c r="CP1978">
        <f t="shared" si="479"/>
        <v>-0.22529952388354521</v>
      </c>
      <c r="CQ1978">
        <f t="shared" si="479"/>
        <v>-0.21419160226713194</v>
      </c>
      <c r="CR1978">
        <f t="shared" si="479"/>
        <v>-0.26837784803098957</v>
      </c>
      <c r="CS1978">
        <f t="shared" si="479"/>
        <v>-0.12792901248503974</v>
      </c>
      <c r="CT1978">
        <f t="shared" si="479"/>
        <v>-0.15262944947551418</v>
      </c>
      <c r="CU1978">
        <f t="shared" si="479"/>
        <v>-9.1644382318053288E-2</v>
      </c>
      <c r="CV1978">
        <f t="shared" si="475"/>
        <v>0.58430796653874073</v>
      </c>
      <c r="CX1978">
        <f t="shared" si="467"/>
        <v>2.0207026149294518</v>
      </c>
      <c r="CY1978">
        <f t="shared" si="468"/>
        <v>1.8870174835767701</v>
      </c>
      <c r="CZ1978">
        <f t="shared" si="469"/>
        <v>1.7871714344783754E-2</v>
      </c>
    </row>
    <row r="1979" spans="1:104" x14ac:dyDescent="0.25">
      <c r="A1979">
        <v>1980</v>
      </c>
      <c r="B1979">
        <v>12304</v>
      </c>
      <c r="C1979">
        <v>7</v>
      </c>
      <c r="D1979">
        <v>5</v>
      </c>
      <c r="E1979">
        <v>2005</v>
      </c>
      <c r="F1979">
        <v>2005</v>
      </c>
      <c r="G1979">
        <v>20</v>
      </c>
      <c r="H1979">
        <v>1347</v>
      </c>
      <c r="I1979">
        <v>1367</v>
      </c>
      <c r="J1979">
        <v>1367</v>
      </c>
      <c r="K1979">
        <v>0</v>
      </c>
      <c r="L1979">
        <v>1367</v>
      </c>
      <c r="M1979">
        <v>2</v>
      </c>
      <c r="N1979">
        <v>0</v>
      </c>
      <c r="O1979">
        <v>2</v>
      </c>
      <c r="P1979">
        <v>6</v>
      </c>
      <c r="Q1979">
        <v>1</v>
      </c>
      <c r="R1979">
        <v>2</v>
      </c>
      <c r="S1979">
        <v>484</v>
      </c>
      <c r="T1979">
        <v>0</v>
      </c>
      <c r="U1979">
        <v>33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1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4</v>
      </c>
      <c r="AX1979">
        <v>192000</v>
      </c>
      <c r="BB1979">
        <f t="shared" si="478"/>
        <v>0.22794421752828001</v>
      </c>
      <c r="BC1979">
        <f t="shared" si="478"/>
        <v>0.65274723083933595</v>
      </c>
      <c r="BD1979">
        <f t="shared" si="478"/>
        <v>-0.51240735344330679</v>
      </c>
      <c r="BE1979">
        <f t="shared" si="478"/>
        <v>1.1056686202511645</v>
      </c>
      <c r="BF1979">
        <f t="shared" si="478"/>
        <v>0.97264136248812039</v>
      </c>
      <c r="BG1979">
        <f t="shared" si="478"/>
        <v>-0.96758186166881011</v>
      </c>
      <c r="BH1979">
        <f t="shared" si="478"/>
        <v>1.7622882114737781</v>
      </c>
      <c r="BI1979">
        <f t="shared" si="476"/>
        <v>0.7419093006369113</v>
      </c>
      <c r="BJ1979">
        <f t="shared" si="476"/>
        <v>0.55700789601965439</v>
      </c>
      <c r="BK1979">
        <f t="shared" si="476"/>
        <v>-0.78942087648064874</v>
      </c>
      <c r="BL1979">
        <f t="shared" si="476"/>
        <v>-0.27650657942938112</v>
      </c>
      <c r="BM1979">
        <f t="shared" si="476"/>
        <v>0.78965335510324319</v>
      </c>
      <c r="BN1979">
        <f t="shared" si="476"/>
        <v>-0.76924933262188744</v>
      </c>
      <c r="BO1979">
        <f t="shared" si="476"/>
        <v>-1.0605414743596004</v>
      </c>
      <c r="BP1979">
        <f t="shared" si="476"/>
        <v>-0.29793416656059907</v>
      </c>
      <c r="BQ1979">
        <f t="shared" si="476"/>
        <v>0.60872532306641436</v>
      </c>
      <c r="BR1979">
        <f t="shared" si="476"/>
        <v>0.30404081389622228</v>
      </c>
      <c r="BS1979">
        <f t="shared" si="476"/>
        <v>4.3476026199807019E-2</v>
      </c>
      <c r="BT1979">
        <f t="shared" si="476"/>
        <v>-0.74996294769766236</v>
      </c>
      <c r="BU1979">
        <f t="shared" si="476"/>
        <v>-0.20966296180247063</v>
      </c>
      <c r="BV1979">
        <f t="shared" si="476"/>
        <v>-0.35717256959863808</v>
      </c>
      <c r="BW1979">
        <f t="shared" si="476"/>
        <v>-0.10325810958507768</v>
      </c>
      <c r="BX1979">
        <f t="shared" si="476"/>
        <v>-4.71798068532421E-2</v>
      </c>
      <c r="BY1979">
        <f t="shared" si="480"/>
        <v>-0.1059703395244459</v>
      </c>
      <c r="BZ1979">
        <f t="shared" si="480"/>
        <v>-0.19657009570666342</v>
      </c>
      <c r="CA1979">
        <f t="shared" si="480"/>
        <v>-0.13449718289666615</v>
      </c>
      <c r="CB1979">
        <f t="shared" si="477"/>
        <v>-0.31011394532950831</v>
      </c>
      <c r="CC1979">
        <f t="shared" si="477"/>
        <v>-0.17748553263522798</v>
      </c>
      <c r="CD1979">
        <f t="shared" si="477"/>
        <v>-0.25505410597689637</v>
      </c>
      <c r="CE1979">
        <f t="shared" si="473"/>
        <v>-0.25381703953656021</v>
      </c>
      <c r="CF1979">
        <f t="shared" si="471"/>
        <v>-0.15071378989543877</v>
      </c>
      <c r="CG1979">
        <f t="shared" ref="CG1979:CO2007" si="481">(AG1979-AG$2)/AG$3</f>
        <v>-0.10861780008030536</v>
      </c>
      <c r="CH1979">
        <f t="shared" si="481"/>
        <v>-0.18882099759926541</v>
      </c>
      <c r="CI1979">
        <f t="shared" si="481"/>
        <v>-0.44619487448339101</v>
      </c>
      <c r="CJ1979">
        <f t="shared" si="481"/>
        <v>-0.16369571079412945</v>
      </c>
      <c r="CK1979">
        <f t="shared" si="481"/>
        <v>-9.7617598250793164E-2</v>
      </c>
      <c r="CL1979">
        <f t="shared" si="481"/>
        <v>3.9766367281542188</v>
      </c>
      <c r="CM1979">
        <f t="shared" si="481"/>
        <v>-0.23069011945429144</v>
      </c>
      <c r="CN1979">
        <f t="shared" si="481"/>
        <v>-0.28694158180777513</v>
      </c>
      <c r="CO1979">
        <f t="shared" si="481"/>
        <v>-0.13662117757178671</v>
      </c>
      <c r="CP1979">
        <f t="shared" si="479"/>
        <v>-0.22529952388354521</v>
      </c>
      <c r="CQ1979">
        <f t="shared" si="479"/>
        <v>-0.21419160226713194</v>
      </c>
      <c r="CR1979">
        <f t="shared" si="479"/>
        <v>-0.26837784803098957</v>
      </c>
      <c r="CS1979">
        <f t="shared" si="479"/>
        <v>-0.12792901248503974</v>
      </c>
      <c r="CT1979">
        <f t="shared" si="479"/>
        <v>-0.15262944947551418</v>
      </c>
      <c r="CU1979">
        <f t="shared" si="479"/>
        <v>-9.1644382318053288E-2</v>
      </c>
      <c r="CV1979">
        <f t="shared" si="475"/>
        <v>0.58430796653874073</v>
      </c>
      <c r="CX1979">
        <f t="shared" si="467"/>
        <v>0.14482018408977443</v>
      </c>
      <c r="CY1979">
        <f t="shared" si="468"/>
        <v>0.77524183733588337</v>
      </c>
      <c r="CZ1979">
        <f t="shared" si="469"/>
        <v>0.39743146088155712</v>
      </c>
    </row>
    <row r="1980" spans="1:104" x14ac:dyDescent="0.25">
      <c r="A1980">
        <v>1981</v>
      </c>
      <c r="B1980">
        <v>8232</v>
      </c>
      <c r="C1980">
        <v>9</v>
      </c>
      <c r="D1980">
        <v>5</v>
      </c>
      <c r="E1980">
        <v>2007</v>
      </c>
      <c r="F1980">
        <v>2008</v>
      </c>
      <c r="G1980">
        <v>1204</v>
      </c>
      <c r="H1980">
        <v>596</v>
      </c>
      <c r="I1980">
        <v>1800</v>
      </c>
      <c r="J1980">
        <v>1800</v>
      </c>
      <c r="K1980">
        <v>0</v>
      </c>
      <c r="L1980">
        <v>1800</v>
      </c>
      <c r="M1980">
        <v>2</v>
      </c>
      <c r="N1980">
        <v>0</v>
      </c>
      <c r="O1980">
        <v>2</v>
      </c>
      <c r="P1980">
        <v>6</v>
      </c>
      <c r="Q1980">
        <v>1</v>
      </c>
      <c r="R1980">
        <v>3</v>
      </c>
      <c r="S1980">
        <v>944</v>
      </c>
      <c r="T1980">
        <v>21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1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5</v>
      </c>
      <c r="AX1980">
        <v>370967</v>
      </c>
      <c r="BB1980">
        <f t="shared" si="478"/>
        <v>-0.22375434605630509</v>
      </c>
      <c r="BC1980">
        <f t="shared" si="478"/>
        <v>2.1032966327045264</v>
      </c>
      <c r="BD1980">
        <f t="shared" si="478"/>
        <v>-0.51240735344330679</v>
      </c>
      <c r="BE1980">
        <f t="shared" si="478"/>
        <v>1.1724864852006229</v>
      </c>
      <c r="BF1980">
        <f t="shared" si="478"/>
        <v>1.1179723906407448</v>
      </c>
      <c r="BG1980">
        <f t="shared" si="478"/>
        <v>1.7342492627392208</v>
      </c>
      <c r="BH1980">
        <f t="shared" si="478"/>
        <v>6.8595916167853377E-2</v>
      </c>
      <c r="BI1980">
        <f t="shared" si="476"/>
        <v>1.7793920250797846</v>
      </c>
      <c r="BJ1980">
        <f t="shared" si="476"/>
        <v>1.7143536190281554</v>
      </c>
      <c r="BK1980">
        <f t="shared" si="476"/>
        <v>-0.78942087648064874</v>
      </c>
      <c r="BL1980">
        <f t="shared" si="476"/>
        <v>0.60660128627537269</v>
      </c>
      <c r="BM1980">
        <f t="shared" si="476"/>
        <v>0.78965335510324319</v>
      </c>
      <c r="BN1980">
        <f t="shared" si="476"/>
        <v>-0.76924933262188744</v>
      </c>
      <c r="BO1980">
        <f t="shared" si="476"/>
        <v>-1.0605414743596004</v>
      </c>
      <c r="BP1980">
        <f t="shared" si="476"/>
        <v>-0.29793416656059907</v>
      </c>
      <c r="BQ1980">
        <f t="shared" si="476"/>
        <v>0.60872532306641436</v>
      </c>
      <c r="BR1980">
        <f t="shared" si="476"/>
        <v>1.648693062085903</v>
      </c>
      <c r="BS1980">
        <f t="shared" si="476"/>
        <v>2.2336773947469086</v>
      </c>
      <c r="BT1980">
        <f t="shared" si="476"/>
        <v>0.93222688051299474</v>
      </c>
      <c r="BU1980">
        <f t="shared" si="476"/>
        <v>-0.71890322722064026</v>
      </c>
      <c r="BV1980">
        <f t="shared" si="476"/>
        <v>-0.35717256959863808</v>
      </c>
      <c r="BW1980">
        <f t="shared" si="476"/>
        <v>-0.10325810958507768</v>
      </c>
      <c r="BX1980">
        <f t="shared" si="476"/>
        <v>-4.71798068532421E-2</v>
      </c>
      <c r="BY1980">
        <f t="shared" si="480"/>
        <v>-0.1059703395244459</v>
      </c>
      <c r="BZ1980">
        <f t="shared" si="480"/>
        <v>-0.19657009570666342</v>
      </c>
      <c r="CA1980">
        <f t="shared" si="480"/>
        <v>-0.13449718289666615</v>
      </c>
      <c r="CB1980">
        <f t="shared" si="477"/>
        <v>-0.31011394532950831</v>
      </c>
      <c r="CC1980">
        <f t="shared" si="477"/>
        <v>-0.17748553263522798</v>
      </c>
      <c r="CD1980">
        <f t="shared" si="477"/>
        <v>-0.25505410597689637</v>
      </c>
      <c r="CE1980">
        <f t="shared" si="473"/>
        <v>-0.25381703953656021</v>
      </c>
      <c r="CF1980">
        <f t="shared" si="473"/>
        <v>-0.15071378989543877</v>
      </c>
      <c r="CG1980">
        <f t="shared" si="481"/>
        <v>-0.10861780008030536</v>
      </c>
      <c r="CH1980">
        <f t="shared" si="481"/>
        <v>-0.18882099759926541</v>
      </c>
      <c r="CI1980">
        <f t="shared" si="481"/>
        <v>-0.44619487448339101</v>
      </c>
      <c r="CJ1980">
        <f t="shared" si="481"/>
        <v>-0.16369571079412945</v>
      </c>
      <c r="CK1980">
        <f t="shared" si="481"/>
        <v>-9.7617598250793164E-2</v>
      </c>
      <c r="CL1980">
        <f t="shared" si="481"/>
        <v>3.9766367281542188</v>
      </c>
      <c r="CM1980">
        <f t="shared" si="481"/>
        <v>-0.23069011945429144</v>
      </c>
      <c r="CN1980">
        <f t="shared" si="481"/>
        <v>-0.28694158180777513</v>
      </c>
      <c r="CO1980">
        <f t="shared" si="481"/>
        <v>-0.13662117757178671</v>
      </c>
      <c r="CP1980">
        <f t="shared" si="479"/>
        <v>-0.22529952388354521</v>
      </c>
      <c r="CQ1980">
        <f t="shared" si="479"/>
        <v>-0.21419160226713194</v>
      </c>
      <c r="CR1980">
        <f t="shared" si="479"/>
        <v>-0.26837784803098957</v>
      </c>
      <c r="CS1980">
        <f t="shared" si="479"/>
        <v>-0.12792901248503974</v>
      </c>
      <c r="CT1980">
        <f t="shared" si="479"/>
        <v>-0.15262944947551418</v>
      </c>
      <c r="CU1980">
        <f t="shared" si="479"/>
        <v>-9.1644382318053288E-2</v>
      </c>
      <c r="CV1980">
        <f t="shared" si="475"/>
        <v>1.7464674579970096</v>
      </c>
      <c r="CX1980">
        <f t="shared" si="467"/>
        <v>2.4623754167287677</v>
      </c>
      <c r="CY1980">
        <f t="shared" si="468"/>
        <v>2.0261755312112344</v>
      </c>
      <c r="CZ1980">
        <f t="shared" si="469"/>
        <v>0.19027034012550917</v>
      </c>
    </row>
    <row r="1981" spans="1:104" x14ac:dyDescent="0.25">
      <c r="A1981">
        <v>1982</v>
      </c>
      <c r="B1981">
        <v>6240</v>
      </c>
      <c r="C1981">
        <v>8</v>
      </c>
      <c r="D1981">
        <v>5</v>
      </c>
      <c r="E1981">
        <v>2006</v>
      </c>
      <c r="F1981">
        <v>2007</v>
      </c>
      <c r="G1981">
        <v>846</v>
      </c>
      <c r="H1981">
        <v>496</v>
      </c>
      <c r="I1981">
        <v>1342</v>
      </c>
      <c r="J1981">
        <v>1342</v>
      </c>
      <c r="K1981">
        <v>0</v>
      </c>
      <c r="L1981">
        <v>1342</v>
      </c>
      <c r="M1981">
        <v>2</v>
      </c>
      <c r="N1981">
        <v>0</v>
      </c>
      <c r="O1981">
        <v>2</v>
      </c>
      <c r="P1981">
        <v>6</v>
      </c>
      <c r="Q1981">
        <v>1</v>
      </c>
      <c r="R1981">
        <v>2</v>
      </c>
      <c r="S1981">
        <v>550</v>
      </c>
      <c r="T1981">
        <v>0</v>
      </c>
      <c r="U1981">
        <v>35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1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4</v>
      </c>
      <c r="AX1981">
        <v>234250</v>
      </c>
      <c r="BB1981">
        <f t="shared" si="478"/>
        <v>-0.44472279857607266</v>
      </c>
      <c r="BC1981">
        <f t="shared" si="478"/>
        <v>1.3780219317719313</v>
      </c>
      <c r="BD1981">
        <f t="shared" si="478"/>
        <v>-0.51240735344330679</v>
      </c>
      <c r="BE1981">
        <f t="shared" si="478"/>
        <v>1.1390775527258938</v>
      </c>
      <c r="BF1981">
        <f t="shared" si="478"/>
        <v>1.06952871458987</v>
      </c>
      <c r="BG1981">
        <f t="shared" si="478"/>
        <v>0.91731045991990068</v>
      </c>
      <c r="BH1981">
        <f t="shared" si="478"/>
        <v>-0.15692902328699679</v>
      </c>
      <c r="BI1981">
        <f t="shared" si="476"/>
        <v>0.68200845049586778</v>
      </c>
      <c r="BJ1981">
        <f t="shared" si="476"/>
        <v>0.49018654942563011</v>
      </c>
      <c r="BK1981">
        <f t="shared" si="476"/>
        <v>-0.78942087648064874</v>
      </c>
      <c r="BL1981">
        <f t="shared" si="476"/>
        <v>-0.32749433149085655</v>
      </c>
      <c r="BM1981">
        <f t="shared" si="476"/>
        <v>0.78965335510324319</v>
      </c>
      <c r="BN1981">
        <f t="shared" si="476"/>
        <v>-0.76924933262188744</v>
      </c>
      <c r="BO1981">
        <f t="shared" si="476"/>
        <v>-1.0605414743596004</v>
      </c>
      <c r="BP1981">
        <f t="shared" si="476"/>
        <v>-0.29793416656059907</v>
      </c>
      <c r="BQ1981">
        <f t="shared" si="476"/>
        <v>0.60872532306641436</v>
      </c>
      <c r="BR1981">
        <f t="shared" si="476"/>
        <v>0.30404081389622228</v>
      </c>
      <c r="BS1981">
        <f t="shared" si="476"/>
        <v>0.35772230951308681</v>
      </c>
      <c r="BT1981">
        <f t="shared" si="476"/>
        <v>-0.74996294769766236</v>
      </c>
      <c r="BU1981">
        <f t="shared" si="476"/>
        <v>-0.17879991541349066</v>
      </c>
      <c r="BV1981">
        <f t="shared" si="476"/>
        <v>-0.35717256959863808</v>
      </c>
      <c r="BW1981">
        <f t="shared" si="476"/>
        <v>-0.10325810958507768</v>
      </c>
      <c r="BX1981">
        <f t="shared" si="476"/>
        <v>-4.71798068532421E-2</v>
      </c>
      <c r="BY1981">
        <f t="shared" si="480"/>
        <v>-0.1059703395244459</v>
      </c>
      <c r="BZ1981">
        <f t="shared" si="480"/>
        <v>-0.19657009570666342</v>
      </c>
      <c r="CA1981">
        <f t="shared" si="480"/>
        <v>-0.13449718289666615</v>
      </c>
      <c r="CB1981">
        <f t="shared" si="477"/>
        <v>-0.31011394532950831</v>
      </c>
      <c r="CC1981">
        <f t="shared" si="477"/>
        <v>-0.17748553263522798</v>
      </c>
      <c r="CD1981">
        <f t="shared" si="477"/>
        <v>-0.25505410597689637</v>
      </c>
      <c r="CE1981">
        <f t="shared" si="473"/>
        <v>-0.25381703953656021</v>
      </c>
      <c r="CF1981">
        <f t="shared" si="473"/>
        <v>-0.15071378989543877</v>
      </c>
      <c r="CG1981">
        <f t="shared" si="481"/>
        <v>-0.10861780008030536</v>
      </c>
      <c r="CH1981">
        <f t="shared" si="481"/>
        <v>-0.18882099759926541</v>
      </c>
      <c r="CI1981">
        <f t="shared" si="481"/>
        <v>-0.44619487448339101</v>
      </c>
      <c r="CJ1981">
        <f t="shared" si="481"/>
        <v>-0.16369571079412945</v>
      </c>
      <c r="CK1981">
        <f t="shared" si="481"/>
        <v>-9.7617598250793164E-2</v>
      </c>
      <c r="CL1981">
        <f t="shared" si="481"/>
        <v>3.9766367281542188</v>
      </c>
      <c r="CM1981">
        <f t="shared" si="481"/>
        <v>-0.23069011945429144</v>
      </c>
      <c r="CN1981">
        <f t="shared" si="481"/>
        <v>-0.28694158180777513</v>
      </c>
      <c r="CO1981">
        <f t="shared" si="481"/>
        <v>-0.13662117757178671</v>
      </c>
      <c r="CP1981">
        <f t="shared" si="479"/>
        <v>-0.22529952388354521</v>
      </c>
      <c r="CQ1981">
        <f t="shared" si="479"/>
        <v>-0.21419160226713194</v>
      </c>
      <c r="CR1981">
        <f t="shared" si="479"/>
        <v>-0.26837784803098957</v>
      </c>
      <c r="CS1981">
        <f t="shared" si="479"/>
        <v>-0.12792901248503974</v>
      </c>
      <c r="CT1981">
        <f t="shared" si="479"/>
        <v>-0.15262944947551418</v>
      </c>
      <c r="CU1981">
        <f t="shared" si="479"/>
        <v>-9.1644382318053288E-2</v>
      </c>
      <c r="CV1981">
        <f t="shared" si="475"/>
        <v>0.58430796653874073</v>
      </c>
      <c r="CX1981">
        <f t="shared" si="467"/>
        <v>0.69194176839859933</v>
      </c>
      <c r="CY1981">
        <f t="shared" si="468"/>
        <v>1.1119363770557216</v>
      </c>
      <c r="CZ1981">
        <f t="shared" si="469"/>
        <v>0.17639547130104927</v>
      </c>
    </row>
    <row r="1982" spans="1:104" x14ac:dyDescent="0.25">
      <c r="A1982">
        <v>1983</v>
      </c>
      <c r="B1982">
        <v>6240</v>
      </c>
      <c r="C1982">
        <v>8</v>
      </c>
      <c r="D1982">
        <v>5</v>
      </c>
      <c r="E1982">
        <v>2006</v>
      </c>
      <c r="F1982">
        <v>2007</v>
      </c>
      <c r="G1982">
        <v>24</v>
      </c>
      <c r="H1982">
        <v>1318</v>
      </c>
      <c r="I1982">
        <v>1342</v>
      </c>
      <c r="J1982">
        <v>1342</v>
      </c>
      <c r="K1982">
        <v>0</v>
      </c>
      <c r="L1982">
        <v>1342</v>
      </c>
      <c r="M1982">
        <v>2</v>
      </c>
      <c r="N1982">
        <v>0</v>
      </c>
      <c r="O1982">
        <v>2</v>
      </c>
      <c r="P1982">
        <v>6</v>
      </c>
      <c r="Q1982">
        <v>1</v>
      </c>
      <c r="R1982">
        <v>2</v>
      </c>
      <c r="S1982">
        <v>550</v>
      </c>
      <c r="T1982">
        <v>0</v>
      </c>
      <c r="U1982">
        <v>35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1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4</v>
      </c>
      <c r="AX1982">
        <v>219500</v>
      </c>
      <c r="BB1982">
        <f t="shared" si="478"/>
        <v>-0.44472279857607266</v>
      </c>
      <c r="BC1982">
        <f t="shared" si="478"/>
        <v>1.3780219317719313</v>
      </c>
      <c r="BD1982">
        <f t="shared" si="478"/>
        <v>-0.51240735344330679</v>
      </c>
      <c r="BE1982">
        <f t="shared" si="478"/>
        <v>1.1390775527258938</v>
      </c>
      <c r="BF1982">
        <f t="shared" si="478"/>
        <v>1.06952871458987</v>
      </c>
      <c r="BG1982">
        <f t="shared" si="478"/>
        <v>-0.95845405381608029</v>
      </c>
      <c r="BH1982">
        <f t="shared" si="478"/>
        <v>1.6968859790318715</v>
      </c>
      <c r="BI1982">
        <f t="shared" si="476"/>
        <v>0.68200845049586778</v>
      </c>
      <c r="BJ1982">
        <f t="shared" si="476"/>
        <v>0.49018654942563011</v>
      </c>
      <c r="BK1982">
        <f t="shared" si="476"/>
        <v>-0.78942087648064874</v>
      </c>
      <c r="BL1982">
        <f t="shared" si="476"/>
        <v>-0.32749433149085655</v>
      </c>
      <c r="BM1982">
        <f t="shared" si="476"/>
        <v>0.78965335510324319</v>
      </c>
      <c r="BN1982">
        <f t="shared" si="476"/>
        <v>-0.76924933262188744</v>
      </c>
      <c r="BO1982">
        <f t="shared" si="476"/>
        <v>-1.0605414743596004</v>
      </c>
      <c r="BP1982">
        <f t="shared" si="476"/>
        <v>-0.29793416656059907</v>
      </c>
      <c r="BQ1982">
        <f t="shared" si="476"/>
        <v>0.60872532306641436</v>
      </c>
      <c r="BR1982">
        <f t="shared" si="476"/>
        <v>0.30404081389622228</v>
      </c>
      <c r="BS1982">
        <f t="shared" si="476"/>
        <v>0.35772230951308681</v>
      </c>
      <c r="BT1982">
        <f t="shared" si="476"/>
        <v>-0.74996294769766236</v>
      </c>
      <c r="BU1982">
        <f t="shared" si="476"/>
        <v>-0.17879991541349066</v>
      </c>
      <c r="BV1982">
        <f t="shared" si="476"/>
        <v>-0.35717256959863808</v>
      </c>
      <c r="BW1982">
        <f t="shared" si="476"/>
        <v>-0.10325810958507768</v>
      </c>
      <c r="BX1982">
        <f t="shared" si="476"/>
        <v>-4.71798068532421E-2</v>
      </c>
      <c r="BY1982">
        <f t="shared" si="480"/>
        <v>-0.1059703395244459</v>
      </c>
      <c r="BZ1982">
        <f t="shared" si="480"/>
        <v>-0.19657009570666342</v>
      </c>
      <c r="CA1982">
        <f t="shared" si="480"/>
        <v>-0.13449718289666615</v>
      </c>
      <c r="CB1982">
        <f t="shared" si="477"/>
        <v>-0.31011394532950831</v>
      </c>
      <c r="CC1982">
        <f t="shared" si="477"/>
        <v>-0.17748553263522798</v>
      </c>
      <c r="CD1982">
        <f t="shared" si="477"/>
        <v>-0.25505410597689637</v>
      </c>
      <c r="CE1982">
        <f t="shared" si="473"/>
        <v>-0.25381703953656021</v>
      </c>
      <c r="CF1982">
        <f t="shared" si="473"/>
        <v>-0.15071378989543877</v>
      </c>
      <c r="CG1982">
        <f t="shared" si="481"/>
        <v>-0.10861780008030536</v>
      </c>
      <c r="CH1982">
        <f t="shared" si="481"/>
        <v>-0.18882099759926541</v>
      </c>
      <c r="CI1982">
        <f t="shared" si="481"/>
        <v>-0.44619487448339101</v>
      </c>
      <c r="CJ1982">
        <f t="shared" si="481"/>
        <v>-0.16369571079412945</v>
      </c>
      <c r="CK1982">
        <f t="shared" si="481"/>
        <v>-9.7617598250793164E-2</v>
      </c>
      <c r="CL1982">
        <f t="shared" si="481"/>
        <v>3.9766367281542188</v>
      </c>
      <c r="CM1982">
        <f t="shared" si="481"/>
        <v>-0.23069011945429144</v>
      </c>
      <c r="CN1982">
        <f t="shared" si="481"/>
        <v>-0.28694158180777513</v>
      </c>
      <c r="CO1982">
        <f t="shared" si="481"/>
        <v>-0.13662117757178671</v>
      </c>
      <c r="CP1982">
        <f t="shared" si="479"/>
        <v>-0.22529952388354521</v>
      </c>
      <c r="CQ1982">
        <f t="shared" si="479"/>
        <v>-0.21419160226713194</v>
      </c>
      <c r="CR1982">
        <f t="shared" si="479"/>
        <v>-0.26837784803098957</v>
      </c>
      <c r="CS1982">
        <f t="shared" si="479"/>
        <v>-0.12792901248503974</v>
      </c>
      <c r="CT1982">
        <f t="shared" si="479"/>
        <v>-0.15262944947551418</v>
      </c>
      <c r="CU1982">
        <f t="shared" si="479"/>
        <v>-9.1644382318053288E-2</v>
      </c>
      <c r="CV1982">
        <f t="shared" si="475"/>
        <v>0.58430796653874073</v>
      </c>
      <c r="CX1982">
        <f t="shared" si="467"/>
        <v>0.50093482476415752</v>
      </c>
      <c r="CY1982">
        <f t="shared" si="468"/>
        <v>0.87904358199489696</v>
      </c>
      <c r="CZ1982">
        <f t="shared" si="469"/>
        <v>0.14296623229457425</v>
      </c>
    </row>
    <row r="1983" spans="1:104" x14ac:dyDescent="0.25">
      <c r="A1983">
        <v>1984</v>
      </c>
      <c r="B1983">
        <v>2448</v>
      </c>
      <c r="C1983">
        <v>7</v>
      </c>
      <c r="D1983">
        <v>5</v>
      </c>
      <c r="E1983">
        <v>2003</v>
      </c>
      <c r="F1983">
        <v>2004</v>
      </c>
      <c r="G1983">
        <v>0</v>
      </c>
      <c r="H1983">
        <v>764</v>
      </c>
      <c r="I1983">
        <v>764</v>
      </c>
      <c r="J1983">
        <v>764</v>
      </c>
      <c r="K1983">
        <v>862</v>
      </c>
      <c r="L1983">
        <v>1626</v>
      </c>
      <c r="M1983">
        <v>2</v>
      </c>
      <c r="N1983">
        <v>1</v>
      </c>
      <c r="O1983">
        <v>2</v>
      </c>
      <c r="P1983">
        <v>6</v>
      </c>
      <c r="Q1983">
        <v>0</v>
      </c>
      <c r="R1983">
        <v>2</v>
      </c>
      <c r="S1983">
        <v>474</v>
      </c>
      <c r="T1983">
        <v>0</v>
      </c>
      <c r="U1983">
        <v>27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1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4</v>
      </c>
      <c r="AX1983">
        <v>155000</v>
      </c>
      <c r="BB1983">
        <f t="shared" si="478"/>
        <v>-0.86536153951731698</v>
      </c>
      <c r="BC1983">
        <f t="shared" si="478"/>
        <v>0.65274723083933595</v>
      </c>
      <c r="BD1983">
        <f t="shared" si="478"/>
        <v>-0.51240735344330679</v>
      </c>
      <c r="BE1983">
        <f t="shared" si="478"/>
        <v>1.0388507553017061</v>
      </c>
      <c r="BF1983">
        <f t="shared" si="478"/>
        <v>0.92419768643724554</v>
      </c>
      <c r="BG1983">
        <f t="shared" si="478"/>
        <v>-1.0132209009324593</v>
      </c>
      <c r="BH1983">
        <f t="shared" si="478"/>
        <v>0.44747781445200163</v>
      </c>
      <c r="BI1983">
        <f t="shared" si="476"/>
        <v>-0.70289920476505785</v>
      </c>
      <c r="BJ1983">
        <f t="shared" si="476"/>
        <v>-1.0547229838282117</v>
      </c>
      <c r="BK1983">
        <f t="shared" si="476"/>
        <v>1.2226618693651754</v>
      </c>
      <c r="BL1983">
        <f t="shared" si="476"/>
        <v>0.25172653192750394</v>
      </c>
      <c r="BM1983">
        <f t="shared" si="476"/>
        <v>0.78965335510324319</v>
      </c>
      <c r="BN1983">
        <f t="shared" si="476"/>
        <v>1.2088203798343946</v>
      </c>
      <c r="BO1983">
        <f t="shared" si="476"/>
        <v>-1.0605414743596004</v>
      </c>
      <c r="BP1983">
        <f t="shared" si="476"/>
        <v>-0.29793416656059907</v>
      </c>
      <c r="BQ1983">
        <f t="shared" si="476"/>
        <v>-0.94767465068294066</v>
      </c>
      <c r="BR1983">
        <f t="shared" si="476"/>
        <v>0.30404081389622228</v>
      </c>
      <c r="BS1983">
        <f t="shared" si="476"/>
        <v>-4.1370470294777948E-3</v>
      </c>
      <c r="BT1983">
        <f t="shared" si="476"/>
        <v>-0.74996294769766236</v>
      </c>
      <c r="BU1983">
        <f t="shared" si="476"/>
        <v>-0.30225210096941058</v>
      </c>
      <c r="BV1983">
        <f t="shared" si="476"/>
        <v>-0.35717256959863808</v>
      </c>
      <c r="BW1983">
        <f t="shared" si="476"/>
        <v>-0.10325810958507768</v>
      </c>
      <c r="BX1983">
        <f t="shared" si="476"/>
        <v>-4.71798068532421E-2</v>
      </c>
      <c r="BY1983">
        <f t="shared" si="480"/>
        <v>-0.1059703395244459</v>
      </c>
      <c r="BZ1983">
        <f t="shared" si="480"/>
        <v>-0.19657009570666342</v>
      </c>
      <c r="CA1983">
        <f t="shared" si="480"/>
        <v>-0.13449718289666615</v>
      </c>
      <c r="CB1983">
        <f t="shared" si="477"/>
        <v>-0.31011394532950831</v>
      </c>
      <c r="CC1983">
        <f t="shared" si="477"/>
        <v>-0.17748553263522798</v>
      </c>
      <c r="CD1983">
        <f t="shared" si="477"/>
        <v>-0.25505410597689637</v>
      </c>
      <c r="CE1983">
        <f t="shared" si="473"/>
        <v>-0.25381703953656021</v>
      </c>
      <c r="CF1983">
        <f t="shared" si="473"/>
        <v>-0.15071378989543877</v>
      </c>
      <c r="CG1983">
        <f t="shared" si="481"/>
        <v>-0.10861780008030536</v>
      </c>
      <c r="CH1983">
        <f t="shared" si="481"/>
        <v>-0.18882099759926541</v>
      </c>
      <c r="CI1983">
        <f t="shared" si="481"/>
        <v>-0.44619487448339101</v>
      </c>
      <c r="CJ1983">
        <f t="shared" si="481"/>
        <v>-0.16369571079412945</v>
      </c>
      <c r="CK1983">
        <f t="shared" si="481"/>
        <v>-9.7617598250793164E-2</v>
      </c>
      <c r="CL1983">
        <f t="shared" si="481"/>
        <v>3.9766367281542188</v>
      </c>
      <c r="CM1983">
        <f t="shared" si="481"/>
        <v>-0.23069011945429144</v>
      </c>
      <c r="CN1983">
        <f t="shared" si="481"/>
        <v>-0.28694158180777513</v>
      </c>
      <c r="CO1983">
        <f t="shared" si="481"/>
        <v>-0.13662117757178671</v>
      </c>
      <c r="CP1983">
        <f t="shared" si="479"/>
        <v>-0.22529952388354521</v>
      </c>
      <c r="CQ1983">
        <f t="shared" si="479"/>
        <v>-0.21419160226713194</v>
      </c>
      <c r="CR1983">
        <f t="shared" si="479"/>
        <v>-0.26837784803098957</v>
      </c>
      <c r="CS1983">
        <f t="shared" si="479"/>
        <v>-0.12792901248503974</v>
      </c>
      <c r="CT1983">
        <f t="shared" si="479"/>
        <v>-0.15262944947551418</v>
      </c>
      <c r="CU1983">
        <f t="shared" si="479"/>
        <v>-9.1644382318053288E-2</v>
      </c>
      <c r="CV1983">
        <f t="shared" si="475"/>
        <v>0.58430796653874073</v>
      </c>
      <c r="CX1983">
        <f t="shared" si="467"/>
        <v>-0.33431587790848638</v>
      </c>
      <c r="CY1983">
        <f t="shared" si="468"/>
        <v>0.60704359263818253</v>
      </c>
      <c r="CZ1983">
        <f t="shared" si="469"/>
        <v>0.88615765278790481</v>
      </c>
    </row>
    <row r="1984" spans="1:104" x14ac:dyDescent="0.25">
      <c r="A1984">
        <v>1985</v>
      </c>
      <c r="B1984">
        <v>3940</v>
      </c>
      <c r="C1984">
        <v>7</v>
      </c>
      <c r="D1984">
        <v>5</v>
      </c>
      <c r="E1984">
        <v>2003</v>
      </c>
      <c r="F1984">
        <v>2003</v>
      </c>
      <c r="G1984">
        <v>1073</v>
      </c>
      <c r="H1984">
        <v>342</v>
      </c>
      <c r="I1984">
        <v>1415</v>
      </c>
      <c r="J1984">
        <v>1455</v>
      </c>
      <c r="K1984">
        <v>0</v>
      </c>
      <c r="L1984">
        <v>1455</v>
      </c>
      <c r="M1984">
        <v>2</v>
      </c>
      <c r="N1984">
        <v>0</v>
      </c>
      <c r="O1984">
        <v>2</v>
      </c>
      <c r="P1984">
        <v>6</v>
      </c>
      <c r="Q1984">
        <v>1</v>
      </c>
      <c r="R1984">
        <v>3</v>
      </c>
      <c r="S1984">
        <v>644</v>
      </c>
      <c r="T1984">
        <v>156</v>
      </c>
      <c r="U1984">
        <v>20</v>
      </c>
      <c r="V1984">
        <v>0</v>
      </c>
      <c r="W1984">
        <v>1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4</v>
      </c>
      <c r="AX1984">
        <v>195000</v>
      </c>
      <c r="BB1984">
        <f t="shared" si="478"/>
        <v>-0.69985705600351511</v>
      </c>
      <c r="BC1984">
        <f t="shared" si="478"/>
        <v>0.65274723083933595</v>
      </c>
      <c r="BD1984">
        <f t="shared" si="478"/>
        <v>-0.51240735344330679</v>
      </c>
      <c r="BE1984">
        <f t="shared" si="478"/>
        <v>1.0388507553017061</v>
      </c>
      <c r="BF1984">
        <f t="shared" si="478"/>
        <v>0.87575401038637068</v>
      </c>
      <c r="BG1984">
        <f t="shared" si="478"/>
        <v>1.4353135555623187</v>
      </c>
      <c r="BH1984">
        <f t="shared" si="478"/>
        <v>-0.50423743004746602</v>
      </c>
      <c r="BI1984">
        <f t="shared" si="476"/>
        <v>0.85691893290771481</v>
      </c>
      <c r="BJ1984">
        <f t="shared" si="476"/>
        <v>0.79221903603061994</v>
      </c>
      <c r="BK1984">
        <f t="shared" si="476"/>
        <v>-0.78942087648064874</v>
      </c>
      <c r="BL1984">
        <f t="shared" si="476"/>
        <v>-9.7029692172987764E-2</v>
      </c>
      <c r="BM1984">
        <f t="shared" si="476"/>
        <v>0.78965335510324319</v>
      </c>
      <c r="BN1984">
        <f t="shared" si="476"/>
        <v>-0.76924933262188744</v>
      </c>
      <c r="BO1984">
        <f t="shared" si="476"/>
        <v>-1.0605414743596004</v>
      </c>
      <c r="BP1984">
        <f t="shared" si="476"/>
        <v>-0.29793416656059907</v>
      </c>
      <c r="BQ1984">
        <f t="shared" si="476"/>
        <v>0.60872532306641436</v>
      </c>
      <c r="BR1984">
        <f t="shared" si="476"/>
        <v>1.648693062085903</v>
      </c>
      <c r="BS1984">
        <f t="shared" si="476"/>
        <v>0.80528519786836406</v>
      </c>
      <c r="BT1984">
        <f t="shared" si="476"/>
        <v>0.49966378183025439</v>
      </c>
      <c r="BU1984">
        <f t="shared" si="476"/>
        <v>-0.41027276333084051</v>
      </c>
      <c r="BV1984">
        <f t="shared" si="476"/>
        <v>-0.35717256959863808</v>
      </c>
      <c r="BW1984">
        <f t="shared" si="476"/>
        <v>9.6790891142643858</v>
      </c>
      <c r="BX1984">
        <f t="shared" si="476"/>
        <v>-4.71798068532421E-2</v>
      </c>
      <c r="BY1984">
        <f t="shared" si="480"/>
        <v>-0.1059703395244459</v>
      </c>
      <c r="BZ1984">
        <f t="shared" si="480"/>
        <v>-0.19657009570666342</v>
      </c>
      <c r="CA1984">
        <f t="shared" si="480"/>
        <v>-0.13449718289666615</v>
      </c>
      <c r="CB1984">
        <f t="shared" si="477"/>
        <v>-0.31011394532950831</v>
      </c>
      <c r="CC1984">
        <f t="shared" si="477"/>
        <v>-0.17748553263522798</v>
      </c>
      <c r="CD1984">
        <f t="shared" si="477"/>
        <v>-0.25505410597689637</v>
      </c>
      <c r="CE1984">
        <f t="shared" si="473"/>
        <v>-0.25381703953656021</v>
      </c>
      <c r="CF1984">
        <f t="shared" si="473"/>
        <v>-0.15071378989543877</v>
      </c>
      <c r="CG1984">
        <f t="shared" si="481"/>
        <v>-0.10861780008030536</v>
      </c>
      <c r="CH1984">
        <f t="shared" si="481"/>
        <v>-0.18882099759926541</v>
      </c>
      <c r="CI1984">
        <f t="shared" si="481"/>
        <v>-0.44619487448339101</v>
      </c>
      <c r="CJ1984">
        <f t="shared" si="481"/>
        <v>-0.16369571079412945</v>
      </c>
      <c r="CK1984">
        <f t="shared" si="481"/>
        <v>-9.7617598250793164E-2</v>
      </c>
      <c r="CL1984">
        <f t="shared" si="481"/>
        <v>-0.2513290785070888</v>
      </c>
      <c r="CM1984">
        <f t="shared" si="481"/>
        <v>-0.23069011945429144</v>
      </c>
      <c r="CN1984">
        <f t="shared" si="481"/>
        <v>-0.28694158180777513</v>
      </c>
      <c r="CO1984">
        <f t="shared" si="481"/>
        <v>-0.13662117757178671</v>
      </c>
      <c r="CP1984">
        <f t="shared" si="479"/>
        <v>-0.22529952388354521</v>
      </c>
      <c r="CQ1984">
        <f t="shared" si="479"/>
        <v>-0.21419160226713194</v>
      </c>
      <c r="CR1984">
        <f t="shared" si="479"/>
        <v>-0.26837784803098957</v>
      </c>
      <c r="CS1984">
        <f t="shared" si="479"/>
        <v>-0.12792901248503974</v>
      </c>
      <c r="CT1984">
        <f t="shared" si="479"/>
        <v>-0.15262944947551418</v>
      </c>
      <c r="CU1984">
        <f t="shared" si="479"/>
        <v>-9.1644382318053288E-2</v>
      </c>
      <c r="CV1984">
        <f t="shared" si="475"/>
        <v>0.58430796653874073</v>
      </c>
      <c r="CX1984">
        <f t="shared" si="467"/>
        <v>0.1836690539815253</v>
      </c>
      <c r="CY1984">
        <f t="shared" si="468"/>
        <v>0.46952320576760948</v>
      </c>
      <c r="CZ1984">
        <f t="shared" si="469"/>
        <v>8.1712596093341666E-2</v>
      </c>
    </row>
    <row r="1985" spans="1:104" x14ac:dyDescent="0.25">
      <c r="A1985">
        <v>1986</v>
      </c>
      <c r="B1985">
        <v>3940</v>
      </c>
      <c r="C1985">
        <v>7</v>
      </c>
      <c r="D1985">
        <v>5</v>
      </c>
      <c r="E1985">
        <v>2004</v>
      </c>
      <c r="F1985">
        <v>2004</v>
      </c>
      <c r="G1985">
        <v>1087</v>
      </c>
      <c r="H1985">
        <v>306</v>
      </c>
      <c r="I1985">
        <v>1393</v>
      </c>
      <c r="J1985">
        <v>1576</v>
      </c>
      <c r="K1985">
        <v>0</v>
      </c>
      <c r="L1985">
        <v>1576</v>
      </c>
      <c r="M1985">
        <v>2</v>
      </c>
      <c r="N1985">
        <v>0</v>
      </c>
      <c r="O1985">
        <v>2</v>
      </c>
      <c r="P1985">
        <v>7</v>
      </c>
      <c r="Q1985">
        <v>1</v>
      </c>
      <c r="R1985">
        <v>3</v>
      </c>
      <c r="S1985">
        <v>668</v>
      </c>
      <c r="T1985">
        <v>143</v>
      </c>
      <c r="U1985">
        <v>20</v>
      </c>
      <c r="V1985">
        <v>0</v>
      </c>
      <c r="W1985">
        <v>1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4</v>
      </c>
      <c r="AX1985">
        <v>219990</v>
      </c>
      <c r="BB1985">
        <f t="shared" si="478"/>
        <v>-0.69985705600351511</v>
      </c>
      <c r="BC1985">
        <f t="shared" si="478"/>
        <v>0.65274723083933595</v>
      </c>
      <c r="BD1985">
        <f t="shared" si="478"/>
        <v>-0.51240735344330679</v>
      </c>
      <c r="BE1985">
        <f t="shared" si="478"/>
        <v>1.0722596877764352</v>
      </c>
      <c r="BF1985">
        <f t="shared" si="478"/>
        <v>0.92419768643724554</v>
      </c>
      <c r="BG1985">
        <f t="shared" si="478"/>
        <v>1.4672608830468732</v>
      </c>
      <c r="BH1985">
        <f t="shared" si="478"/>
        <v>-0.58542640825121206</v>
      </c>
      <c r="BI1985">
        <f t="shared" si="476"/>
        <v>0.80420618478359651</v>
      </c>
      <c r="BJ1985">
        <f t="shared" si="476"/>
        <v>1.1156343535456976</v>
      </c>
      <c r="BK1985">
        <f t="shared" si="476"/>
        <v>-0.78942087648064874</v>
      </c>
      <c r="BL1985">
        <f t="shared" si="476"/>
        <v>0.14975102780455313</v>
      </c>
      <c r="BM1985">
        <f t="shared" si="476"/>
        <v>0.78965335510324319</v>
      </c>
      <c r="BN1985">
        <f t="shared" si="476"/>
        <v>-0.76924933262188744</v>
      </c>
      <c r="BO1985">
        <f t="shared" si="476"/>
        <v>-1.0605414743596004</v>
      </c>
      <c r="BP1985">
        <f t="shared" si="476"/>
        <v>0.33150421349700426</v>
      </c>
      <c r="BQ1985">
        <f t="shared" si="476"/>
        <v>0.60872532306641436</v>
      </c>
      <c r="BR1985">
        <f t="shared" si="476"/>
        <v>1.648693062085903</v>
      </c>
      <c r="BS1985">
        <f t="shared" si="476"/>
        <v>0.91955657361864762</v>
      </c>
      <c r="BT1985">
        <f t="shared" si="476"/>
        <v>0.39552822103626134</v>
      </c>
      <c r="BU1985">
        <f t="shared" si="476"/>
        <v>-0.41027276333084051</v>
      </c>
      <c r="BV1985">
        <f t="shared" si="476"/>
        <v>-0.35717256959863808</v>
      </c>
      <c r="BW1985">
        <f t="shared" si="476"/>
        <v>9.6790891142643858</v>
      </c>
      <c r="BX1985">
        <f t="shared" si="476"/>
        <v>-4.71798068532421E-2</v>
      </c>
      <c r="BY1985">
        <f t="shared" si="480"/>
        <v>-0.1059703395244459</v>
      </c>
      <c r="BZ1985">
        <f t="shared" si="480"/>
        <v>-0.19657009570666342</v>
      </c>
      <c r="CA1985">
        <f t="shared" si="480"/>
        <v>-0.13449718289666615</v>
      </c>
      <c r="CB1985">
        <f t="shared" si="477"/>
        <v>-0.31011394532950831</v>
      </c>
      <c r="CC1985">
        <f t="shared" si="477"/>
        <v>-0.17748553263522798</v>
      </c>
      <c r="CD1985">
        <f t="shared" si="477"/>
        <v>-0.25505410597689637</v>
      </c>
      <c r="CE1985">
        <f t="shared" si="473"/>
        <v>-0.25381703953656021</v>
      </c>
      <c r="CF1985">
        <f t="shared" si="473"/>
        <v>-0.15071378989543877</v>
      </c>
      <c r="CG1985">
        <f t="shared" si="481"/>
        <v>-0.10861780008030536</v>
      </c>
      <c r="CH1985">
        <f t="shared" si="481"/>
        <v>-0.18882099759926541</v>
      </c>
      <c r="CI1985">
        <f t="shared" si="481"/>
        <v>-0.44619487448339101</v>
      </c>
      <c r="CJ1985">
        <f t="shared" si="481"/>
        <v>-0.16369571079412945</v>
      </c>
      <c r="CK1985">
        <f t="shared" si="481"/>
        <v>-9.7617598250793164E-2</v>
      </c>
      <c r="CL1985">
        <f t="shared" si="481"/>
        <v>-0.2513290785070888</v>
      </c>
      <c r="CM1985">
        <f t="shared" si="481"/>
        <v>-0.23069011945429144</v>
      </c>
      <c r="CN1985">
        <f t="shared" si="481"/>
        <v>-0.28694158180777513</v>
      </c>
      <c r="CO1985">
        <f t="shared" si="481"/>
        <v>-0.13662117757178671</v>
      </c>
      <c r="CP1985">
        <f t="shared" si="479"/>
        <v>-0.22529952388354521</v>
      </c>
      <c r="CQ1985">
        <f t="shared" si="479"/>
        <v>-0.21419160226713194</v>
      </c>
      <c r="CR1985">
        <f t="shared" si="479"/>
        <v>-0.26837784803098957</v>
      </c>
      <c r="CS1985">
        <f t="shared" si="479"/>
        <v>-0.12792901248503974</v>
      </c>
      <c r="CT1985">
        <f t="shared" si="479"/>
        <v>-0.15262944947551418</v>
      </c>
      <c r="CU1985">
        <f t="shared" si="479"/>
        <v>-9.1644382318053288E-2</v>
      </c>
      <c r="CV1985">
        <f t="shared" si="475"/>
        <v>0.58430796653874073</v>
      </c>
      <c r="CX1985">
        <f t="shared" si="467"/>
        <v>0.50728014017981016</v>
      </c>
      <c r="CY1985">
        <f t="shared" si="468"/>
        <v>0.61980045004592643</v>
      </c>
      <c r="CZ1985">
        <f t="shared" si="469"/>
        <v>1.2660820132366824E-2</v>
      </c>
    </row>
    <row r="1986" spans="1:104" x14ac:dyDescent="0.25">
      <c r="A1986">
        <v>1987</v>
      </c>
      <c r="B1986">
        <v>3710</v>
      </c>
      <c r="C1986">
        <v>7</v>
      </c>
      <c r="D1986">
        <v>5</v>
      </c>
      <c r="E1986">
        <v>2007</v>
      </c>
      <c r="F1986">
        <v>2008</v>
      </c>
      <c r="G1986">
        <v>0</v>
      </c>
      <c r="H1986">
        <v>1146</v>
      </c>
      <c r="I1986">
        <v>1146</v>
      </c>
      <c r="J1986">
        <v>1246</v>
      </c>
      <c r="K1986">
        <v>0</v>
      </c>
      <c r="L1986">
        <v>1246</v>
      </c>
      <c r="M1986">
        <v>2</v>
      </c>
      <c r="N1986">
        <v>0</v>
      </c>
      <c r="O1986">
        <v>2</v>
      </c>
      <c r="P1986">
        <v>5</v>
      </c>
      <c r="Q1986">
        <v>1</v>
      </c>
      <c r="R1986">
        <v>2</v>
      </c>
      <c r="S1986">
        <v>428</v>
      </c>
      <c r="T1986">
        <v>100</v>
      </c>
      <c r="U1986">
        <v>24</v>
      </c>
      <c r="V1986">
        <v>0</v>
      </c>
      <c r="W1986">
        <v>1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4</v>
      </c>
      <c r="AX1986">
        <v>187687</v>
      </c>
      <c r="BB1986">
        <f t="shared" si="478"/>
        <v>-0.7253704817462594</v>
      </c>
      <c r="BC1986">
        <f t="shared" si="478"/>
        <v>0.65274723083933595</v>
      </c>
      <c r="BD1986">
        <f t="shared" si="478"/>
        <v>-0.51240735344330679</v>
      </c>
      <c r="BE1986">
        <f t="shared" si="478"/>
        <v>1.1724864852006229</v>
      </c>
      <c r="BF1986">
        <f t="shared" si="478"/>
        <v>1.1179723906407448</v>
      </c>
      <c r="BG1986">
        <f t="shared" si="478"/>
        <v>-1.0132209009324593</v>
      </c>
      <c r="BH1986">
        <f t="shared" si="478"/>
        <v>1.3089830831695293</v>
      </c>
      <c r="BI1986">
        <f t="shared" si="476"/>
        <v>0.21238578539008673</v>
      </c>
      <c r="BJ1986">
        <f t="shared" si="476"/>
        <v>0.23359257850457682</v>
      </c>
      <c r="BK1986">
        <f t="shared" si="476"/>
        <v>-0.78942087648064874</v>
      </c>
      <c r="BL1986">
        <f t="shared" si="476"/>
        <v>-0.52328729940692198</v>
      </c>
      <c r="BM1986">
        <f t="shared" si="476"/>
        <v>0.78965335510324319</v>
      </c>
      <c r="BN1986">
        <f t="shared" si="476"/>
        <v>-0.76924933262188744</v>
      </c>
      <c r="BO1986">
        <f t="shared" si="476"/>
        <v>-1.0605414743596004</v>
      </c>
      <c r="BP1986">
        <f t="shared" si="476"/>
        <v>-0.92737254661820245</v>
      </c>
      <c r="BQ1986">
        <f t="shared" si="476"/>
        <v>0.60872532306641436</v>
      </c>
      <c r="BR1986">
        <f t="shared" si="476"/>
        <v>0.30404081389622228</v>
      </c>
      <c r="BS1986">
        <f t="shared" si="476"/>
        <v>-0.22315718388418793</v>
      </c>
      <c r="BT1986">
        <f t="shared" si="476"/>
        <v>5.1079827640745812E-2</v>
      </c>
      <c r="BU1986">
        <f t="shared" si="476"/>
        <v>-0.34854667055288052</v>
      </c>
      <c r="BV1986">
        <f t="shared" si="476"/>
        <v>-0.35717256959863808</v>
      </c>
      <c r="BW1986">
        <f t="shared" si="476"/>
        <v>9.6790891142643858</v>
      </c>
      <c r="BX1986">
        <f t="shared" si="476"/>
        <v>-4.71798068532421E-2</v>
      </c>
      <c r="BY1986">
        <f t="shared" si="480"/>
        <v>-0.1059703395244459</v>
      </c>
      <c r="BZ1986">
        <f t="shared" si="480"/>
        <v>-0.19657009570666342</v>
      </c>
      <c r="CA1986">
        <f t="shared" si="480"/>
        <v>-0.13449718289666615</v>
      </c>
      <c r="CB1986">
        <f t="shared" si="477"/>
        <v>-0.31011394532950831</v>
      </c>
      <c r="CC1986">
        <f t="shared" si="477"/>
        <v>-0.17748553263522798</v>
      </c>
      <c r="CD1986">
        <f t="shared" si="477"/>
        <v>-0.25505410597689637</v>
      </c>
      <c r="CE1986">
        <f t="shared" si="473"/>
        <v>-0.25381703953656021</v>
      </c>
      <c r="CF1986">
        <f t="shared" si="473"/>
        <v>-0.15071378989543877</v>
      </c>
      <c r="CG1986">
        <f t="shared" si="481"/>
        <v>-0.10861780008030536</v>
      </c>
      <c r="CH1986">
        <f t="shared" si="481"/>
        <v>-0.18882099759926541</v>
      </c>
      <c r="CI1986">
        <f t="shared" si="481"/>
        <v>-0.44619487448339101</v>
      </c>
      <c r="CJ1986">
        <f t="shared" si="481"/>
        <v>-0.16369571079412945</v>
      </c>
      <c r="CK1986">
        <f t="shared" si="481"/>
        <v>-9.7617598250793164E-2</v>
      </c>
      <c r="CL1986">
        <f t="shared" si="481"/>
        <v>-0.2513290785070888</v>
      </c>
      <c r="CM1986">
        <f t="shared" si="481"/>
        <v>-0.23069011945429144</v>
      </c>
      <c r="CN1986">
        <f t="shared" si="481"/>
        <v>-0.28694158180777513</v>
      </c>
      <c r="CO1986">
        <f t="shared" si="481"/>
        <v>-0.13662117757178671</v>
      </c>
      <c r="CP1986">
        <f t="shared" si="479"/>
        <v>-0.22529952388354521</v>
      </c>
      <c r="CQ1986">
        <f t="shared" si="479"/>
        <v>-0.21419160226713194</v>
      </c>
      <c r="CR1986">
        <f t="shared" si="479"/>
        <v>-0.26837784803098957</v>
      </c>
      <c r="CS1986">
        <f t="shared" si="479"/>
        <v>-0.12792901248503974</v>
      </c>
      <c r="CT1986">
        <f t="shared" si="479"/>
        <v>-0.15262944947551418</v>
      </c>
      <c r="CU1986">
        <f t="shared" si="479"/>
        <v>-9.1644382318053288E-2</v>
      </c>
      <c r="CV1986">
        <f t="shared" si="475"/>
        <v>0.58430796653874073</v>
      </c>
      <c r="CX1986">
        <f t="shared" si="467"/>
        <v>8.8968458808733927E-2</v>
      </c>
      <c r="CY1986">
        <f t="shared" si="468"/>
        <v>-0.19598312654561961</v>
      </c>
      <c r="CZ1986">
        <f t="shared" si="469"/>
        <v>8.119740599595944E-2</v>
      </c>
    </row>
    <row r="1987" spans="1:104" x14ac:dyDescent="0.25">
      <c r="A1987">
        <v>1988</v>
      </c>
      <c r="B1987">
        <v>9024</v>
      </c>
      <c r="C1987">
        <v>6</v>
      </c>
      <c r="D1987">
        <v>5</v>
      </c>
      <c r="E1987">
        <v>2004</v>
      </c>
      <c r="F1987">
        <v>2004</v>
      </c>
      <c r="G1987">
        <v>0</v>
      </c>
      <c r="H1987">
        <v>789</v>
      </c>
      <c r="I1987">
        <v>789</v>
      </c>
      <c r="J1987">
        <v>813</v>
      </c>
      <c r="K1987">
        <v>702</v>
      </c>
      <c r="L1987">
        <v>1515</v>
      </c>
      <c r="M1987">
        <v>2</v>
      </c>
      <c r="N1987">
        <v>1</v>
      </c>
      <c r="O1987">
        <v>3</v>
      </c>
      <c r="P1987">
        <v>8</v>
      </c>
      <c r="Q1987">
        <v>1</v>
      </c>
      <c r="R1987">
        <v>2</v>
      </c>
      <c r="S1987">
        <v>393</v>
      </c>
      <c r="T1987">
        <v>0</v>
      </c>
      <c r="U1987">
        <v>75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1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4</v>
      </c>
      <c r="AX1987">
        <v>179000</v>
      </c>
      <c r="BB1987">
        <f t="shared" si="478"/>
        <v>-0.13589941915085535</v>
      </c>
      <c r="BC1987">
        <f t="shared" si="478"/>
        <v>-7.2527470093259272E-2</v>
      </c>
      <c r="BD1987">
        <f t="shared" si="478"/>
        <v>-0.51240735344330679</v>
      </c>
      <c r="BE1987">
        <f t="shared" si="478"/>
        <v>1.0722596877764352</v>
      </c>
      <c r="BF1987">
        <f t="shared" si="478"/>
        <v>0.92419768643724554</v>
      </c>
      <c r="BG1987">
        <f t="shared" si="478"/>
        <v>-1.0132209009324593</v>
      </c>
      <c r="BH1987">
        <f t="shared" si="478"/>
        <v>0.50385904931571424</v>
      </c>
      <c r="BI1987">
        <f t="shared" si="476"/>
        <v>-0.64299835462401445</v>
      </c>
      <c r="BJ1987">
        <f t="shared" si="476"/>
        <v>-0.9237531445039241</v>
      </c>
      <c r="BK1987">
        <f t="shared" si="476"/>
        <v>0.8491894339413566</v>
      </c>
      <c r="BL1987">
        <f t="shared" si="476"/>
        <v>2.5340912774553175E-2</v>
      </c>
      <c r="BM1987">
        <f t="shared" si="476"/>
        <v>0.78965335510324319</v>
      </c>
      <c r="BN1987">
        <f t="shared" si="476"/>
        <v>1.2088203798343946</v>
      </c>
      <c r="BO1987">
        <f t="shared" si="476"/>
        <v>0.17344343439753029</v>
      </c>
      <c r="BP1987">
        <f t="shared" si="476"/>
        <v>0.96094259355460765</v>
      </c>
      <c r="BQ1987">
        <f t="shared" si="476"/>
        <v>0.60872532306641436</v>
      </c>
      <c r="BR1987">
        <f t="shared" si="476"/>
        <v>0.30404081389622228</v>
      </c>
      <c r="BS1987">
        <f t="shared" si="476"/>
        <v>-0.38980294018668477</v>
      </c>
      <c r="BT1987">
        <f t="shared" si="476"/>
        <v>-0.74996294769766236</v>
      </c>
      <c r="BU1987">
        <f t="shared" si="476"/>
        <v>0.4384610123661089</v>
      </c>
      <c r="BV1987">
        <f t="shared" si="476"/>
        <v>-0.35717256959863808</v>
      </c>
      <c r="BW1987">
        <f t="shared" si="476"/>
        <v>-0.10325810958507768</v>
      </c>
      <c r="BX1987">
        <f t="shared" si="476"/>
        <v>-4.71798068532421E-2</v>
      </c>
      <c r="BY1987">
        <f t="shared" si="480"/>
        <v>-0.1059703395244459</v>
      </c>
      <c r="BZ1987">
        <f t="shared" si="480"/>
        <v>-0.19657009570666342</v>
      </c>
      <c r="CA1987">
        <f t="shared" si="480"/>
        <v>-0.13449718289666615</v>
      </c>
      <c r="CB1987">
        <f t="shared" si="477"/>
        <v>-0.31011394532950831</v>
      </c>
      <c r="CC1987">
        <f t="shared" si="477"/>
        <v>-0.17748553263522798</v>
      </c>
      <c r="CD1987">
        <f t="shared" si="477"/>
        <v>-0.25505410597689637</v>
      </c>
      <c r="CE1987">
        <f t="shared" si="473"/>
        <v>3.9376570078561768</v>
      </c>
      <c r="CF1987">
        <f t="shared" si="473"/>
        <v>-0.15071378989543877</v>
      </c>
      <c r="CG1987">
        <f t="shared" si="481"/>
        <v>-0.10861780008030536</v>
      </c>
      <c r="CH1987">
        <f t="shared" si="481"/>
        <v>-0.18882099759926541</v>
      </c>
      <c r="CI1987">
        <f t="shared" si="481"/>
        <v>-0.44619487448339101</v>
      </c>
      <c r="CJ1987">
        <f t="shared" si="481"/>
        <v>-0.16369571079412945</v>
      </c>
      <c r="CK1987">
        <f t="shared" si="481"/>
        <v>-9.7617598250793164E-2</v>
      </c>
      <c r="CL1987">
        <f t="shared" si="481"/>
        <v>-0.2513290785070888</v>
      </c>
      <c r="CM1987">
        <f t="shared" si="481"/>
        <v>-0.23069011945429144</v>
      </c>
      <c r="CN1987">
        <f t="shared" si="481"/>
        <v>-0.28694158180777513</v>
      </c>
      <c r="CO1987">
        <f t="shared" si="481"/>
        <v>-0.13662117757178671</v>
      </c>
      <c r="CP1987">
        <f t="shared" si="479"/>
        <v>-0.22529952388354521</v>
      </c>
      <c r="CQ1987">
        <f t="shared" si="479"/>
        <v>-0.21419160226713194</v>
      </c>
      <c r="CR1987">
        <f t="shared" si="479"/>
        <v>-0.26837784803098957</v>
      </c>
      <c r="CS1987">
        <f t="shared" si="479"/>
        <v>-0.12792901248503974</v>
      </c>
      <c r="CT1987">
        <f t="shared" si="479"/>
        <v>-0.15262944947551418</v>
      </c>
      <c r="CU1987">
        <f t="shared" si="479"/>
        <v>-9.1644382318053288E-2</v>
      </c>
      <c r="CV1987">
        <f t="shared" si="475"/>
        <v>0.58430796653874073</v>
      </c>
      <c r="CX1987">
        <f t="shared" si="467"/>
        <v>-2.3524918774479365E-2</v>
      </c>
      <c r="CY1987">
        <f t="shared" si="468"/>
        <v>-5.3353054898353271E-2</v>
      </c>
      <c r="CZ1987">
        <f t="shared" si="469"/>
        <v>8.8971770462435143E-4</v>
      </c>
    </row>
    <row r="1988" spans="1:104" x14ac:dyDescent="0.25">
      <c r="A1988">
        <v>1989</v>
      </c>
      <c r="B1988">
        <v>8010</v>
      </c>
      <c r="C1988">
        <v>7</v>
      </c>
      <c r="D1988">
        <v>5</v>
      </c>
      <c r="E1988">
        <v>2002</v>
      </c>
      <c r="F1988">
        <v>2003</v>
      </c>
      <c r="G1988">
        <v>0</v>
      </c>
      <c r="H1988">
        <v>840</v>
      </c>
      <c r="I1988">
        <v>840</v>
      </c>
      <c r="J1988">
        <v>840</v>
      </c>
      <c r="K1988">
        <v>880</v>
      </c>
      <c r="L1988">
        <v>1720</v>
      </c>
      <c r="M1988">
        <v>2</v>
      </c>
      <c r="N1988">
        <v>1</v>
      </c>
      <c r="O1988">
        <v>3</v>
      </c>
      <c r="P1988">
        <v>7</v>
      </c>
      <c r="Q1988">
        <v>1</v>
      </c>
      <c r="R1988">
        <v>2</v>
      </c>
      <c r="S1988">
        <v>400</v>
      </c>
      <c r="T1988">
        <v>138</v>
      </c>
      <c r="U1988">
        <v>48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1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4</v>
      </c>
      <c r="AX1988">
        <v>188000</v>
      </c>
      <c r="BB1988">
        <f t="shared" si="478"/>
        <v>-0.2483803482949539</v>
      </c>
      <c r="BC1988">
        <f t="shared" si="478"/>
        <v>0.65274723083933595</v>
      </c>
      <c r="BD1988">
        <f t="shared" si="478"/>
        <v>-0.51240735344330679</v>
      </c>
      <c r="BE1988">
        <f t="shared" si="478"/>
        <v>1.0054418228269768</v>
      </c>
      <c r="BF1988">
        <f t="shared" si="478"/>
        <v>0.87575401038637068</v>
      </c>
      <c r="BG1988">
        <f t="shared" si="478"/>
        <v>-1.0132209009324593</v>
      </c>
      <c r="BH1988">
        <f t="shared" si="478"/>
        <v>0.6188767684376878</v>
      </c>
      <c r="BI1988">
        <f t="shared" si="476"/>
        <v>-0.52080062033628571</v>
      </c>
      <c r="BJ1988">
        <f t="shared" si="476"/>
        <v>-0.85158609018237785</v>
      </c>
      <c r="BK1988">
        <f t="shared" si="476"/>
        <v>1.2646775183503551</v>
      </c>
      <c r="BL1988">
        <f t="shared" si="476"/>
        <v>0.44344047967865136</v>
      </c>
      <c r="BM1988">
        <f t="shared" si="476"/>
        <v>0.78965335510324319</v>
      </c>
      <c r="BN1988">
        <f t="shared" si="476"/>
        <v>1.2088203798343946</v>
      </c>
      <c r="BO1988">
        <f t="shared" si="476"/>
        <v>0.17344343439753029</v>
      </c>
      <c r="BP1988">
        <f t="shared" si="476"/>
        <v>0.33150421349700426</v>
      </c>
      <c r="BQ1988">
        <f t="shared" si="476"/>
        <v>0.60872532306641436</v>
      </c>
      <c r="BR1988">
        <f t="shared" si="476"/>
        <v>0.30404081389622228</v>
      </c>
      <c r="BS1988">
        <f t="shared" si="476"/>
        <v>-0.35647378892618542</v>
      </c>
      <c r="BT1988">
        <f t="shared" si="476"/>
        <v>0.35547608226934091</v>
      </c>
      <c r="BU1988">
        <f t="shared" si="476"/>
        <v>2.1809886114879194E-2</v>
      </c>
      <c r="BV1988">
        <f t="shared" si="476"/>
        <v>-0.35717256959863808</v>
      </c>
      <c r="BW1988">
        <f t="shared" si="476"/>
        <v>-0.10325810958507768</v>
      </c>
      <c r="BX1988">
        <f t="shared" si="476"/>
        <v>-4.71798068532421E-2</v>
      </c>
      <c r="BY1988">
        <f t="shared" si="480"/>
        <v>-0.1059703395244459</v>
      </c>
      <c r="BZ1988">
        <f t="shared" si="480"/>
        <v>-0.19657009570666342</v>
      </c>
      <c r="CA1988">
        <f t="shared" si="480"/>
        <v>-0.13449718289666615</v>
      </c>
      <c r="CB1988">
        <f t="shared" si="477"/>
        <v>-0.31011394532950831</v>
      </c>
      <c r="CC1988">
        <f t="shared" si="477"/>
        <v>-0.17748553263522798</v>
      </c>
      <c r="CD1988">
        <f t="shared" si="477"/>
        <v>-0.25505410597689637</v>
      </c>
      <c r="CE1988">
        <f t="shared" si="473"/>
        <v>3.9376570078561768</v>
      </c>
      <c r="CF1988">
        <f t="shared" si="473"/>
        <v>-0.15071378989543877</v>
      </c>
      <c r="CG1988">
        <f t="shared" si="481"/>
        <v>-0.10861780008030536</v>
      </c>
      <c r="CH1988">
        <f t="shared" si="481"/>
        <v>-0.18882099759926541</v>
      </c>
      <c r="CI1988">
        <f t="shared" si="481"/>
        <v>-0.44619487448339101</v>
      </c>
      <c r="CJ1988">
        <f t="shared" si="481"/>
        <v>-0.16369571079412945</v>
      </c>
      <c r="CK1988">
        <f t="shared" si="481"/>
        <v>-9.7617598250793164E-2</v>
      </c>
      <c r="CL1988">
        <f t="shared" si="481"/>
        <v>-0.2513290785070888</v>
      </c>
      <c r="CM1988">
        <f t="shared" si="481"/>
        <v>-0.23069011945429144</v>
      </c>
      <c r="CN1988">
        <f t="shared" si="481"/>
        <v>-0.28694158180777513</v>
      </c>
      <c r="CO1988">
        <f t="shared" si="481"/>
        <v>-0.13662117757178671</v>
      </c>
      <c r="CP1988">
        <f t="shared" si="479"/>
        <v>-0.22529952388354521</v>
      </c>
      <c r="CQ1988">
        <f t="shared" si="479"/>
        <v>-0.21419160226713194</v>
      </c>
      <c r="CR1988">
        <f t="shared" si="479"/>
        <v>-0.26837784803098957</v>
      </c>
      <c r="CS1988">
        <f t="shared" si="479"/>
        <v>-0.12792901248503974</v>
      </c>
      <c r="CT1988">
        <f t="shared" si="479"/>
        <v>-0.15262944947551418</v>
      </c>
      <c r="CU1988">
        <f t="shared" si="479"/>
        <v>-9.1644382318053288E-2</v>
      </c>
      <c r="CV1988">
        <f t="shared" si="475"/>
        <v>0.58430796653874073</v>
      </c>
      <c r="CX1988">
        <f t="shared" si="467"/>
        <v>9.3021690900773266E-2</v>
      </c>
      <c r="CY1988">
        <f t="shared" si="468"/>
        <v>0.18616222133696692</v>
      </c>
      <c r="CZ1988">
        <f t="shared" si="469"/>
        <v>8.6751584099355149E-3</v>
      </c>
    </row>
    <row r="1989" spans="1:104" x14ac:dyDescent="0.25">
      <c r="A1989">
        <v>1990</v>
      </c>
      <c r="B1989">
        <v>8396</v>
      </c>
      <c r="C1989">
        <v>7</v>
      </c>
      <c r="D1989">
        <v>5</v>
      </c>
      <c r="E1989">
        <v>2003</v>
      </c>
      <c r="F1989">
        <v>2003</v>
      </c>
      <c r="G1989">
        <v>0</v>
      </c>
      <c r="H1989">
        <v>847</v>
      </c>
      <c r="I1989">
        <v>847</v>
      </c>
      <c r="J1989">
        <v>847</v>
      </c>
      <c r="K1989">
        <v>1139</v>
      </c>
      <c r="L1989">
        <v>1986</v>
      </c>
      <c r="M1989">
        <v>2</v>
      </c>
      <c r="N1989">
        <v>1</v>
      </c>
      <c r="O1989">
        <v>4</v>
      </c>
      <c r="P1989">
        <v>9</v>
      </c>
      <c r="Q1989">
        <v>1</v>
      </c>
      <c r="R1989">
        <v>2</v>
      </c>
      <c r="S1989">
        <v>434</v>
      </c>
      <c r="T1989">
        <v>120</v>
      </c>
      <c r="U1989">
        <v>48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1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4</v>
      </c>
      <c r="AX1989">
        <v>213000</v>
      </c>
      <c r="BB1989">
        <f t="shared" si="478"/>
        <v>-0.20556216422234833</v>
      </c>
      <c r="BC1989">
        <f t="shared" si="478"/>
        <v>0.65274723083933595</v>
      </c>
      <c r="BD1989">
        <f t="shared" si="478"/>
        <v>-0.51240735344330679</v>
      </c>
      <c r="BE1989">
        <f t="shared" si="478"/>
        <v>1.0388507553017061</v>
      </c>
      <c r="BF1989">
        <f t="shared" si="478"/>
        <v>0.87575401038637068</v>
      </c>
      <c r="BG1989">
        <f t="shared" si="478"/>
        <v>-1.0132209009324593</v>
      </c>
      <c r="BH1989">
        <f t="shared" si="478"/>
        <v>0.63466351419952727</v>
      </c>
      <c r="BI1989">
        <f t="shared" si="478"/>
        <v>-0.50402838229679348</v>
      </c>
      <c r="BJ1989">
        <f t="shared" si="478"/>
        <v>-0.83287611313605103</v>
      </c>
      <c r="BK1989">
        <f t="shared" si="478"/>
        <v>1.8692360231926619</v>
      </c>
      <c r="BL1989">
        <f t="shared" si="478"/>
        <v>0.98595016161274951</v>
      </c>
      <c r="BM1989">
        <f t="shared" si="478"/>
        <v>0.78965335510324319</v>
      </c>
      <c r="BN1989">
        <f t="shared" si="478"/>
        <v>1.2088203798343946</v>
      </c>
      <c r="BO1989">
        <f t="shared" si="478"/>
        <v>1.407428343154661</v>
      </c>
      <c r="BP1989">
        <f t="shared" si="478"/>
        <v>1.590380973612211</v>
      </c>
      <c r="BQ1989">
        <f t="shared" si="478"/>
        <v>0.60872532306641436</v>
      </c>
      <c r="BR1989">
        <f t="shared" ref="BR1989:BX2025" si="482">(R1989-R$2)/R$3</f>
        <v>0.30404081389622228</v>
      </c>
      <c r="BS1989">
        <f t="shared" si="482"/>
        <v>-0.19458933994661706</v>
      </c>
      <c r="BT1989">
        <f t="shared" si="482"/>
        <v>0.21128838270842745</v>
      </c>
      <c r="BU1989">
        <f t="shared" si="482"/>
        <v>2.1809886114879194E-2</v>
      </c>
      <c r="BV1989">
        <f t="shared" si="482"/>
        <v>-0.35717256959863808</v>
      </c>
      <c r="BW1989">
        <f t="shared" si="482"/>
        <v>-0.10325810958507768</v>
      </c>
      <c r="BX1989">
        <f t="shared" si="482"/>
        <v>-4.71798068532421E-2</v>
      </c>
      <c r="BY1989">
        <f t="shared" si="480"/>
        <v>-0.1059703395244459</v>
      </c>
      <c r="BZ1989">
        <f t="shared" si="480"/>
        <v>-0.19657009570666342</v>
      </c>
      <c r="CA1989">
        <f t="shared" si="480"/>
        <v>-0.13449718289666615</v>
      </c>
      <c r="CB1989">
        <f t="shared" si="477"/>
        <v>-0.31011394532950831</v>
      </c>
      <c r="CC1989">
        <f t="shared" si="477"/>
        <v>-0.17748553263522798</v>
      </c>
      <c r="CD1989">
        <f t="shared" si="477"/>
        <v>-0.25505410597689637</v>
      </c>
      <c r="CE1989">
        <f t="shared" si="473"/>
        <v>3.9376570078561768</v>
      </c>
      <c r="CF1989">
        <f t="shared" si="473"/>
        <v>-0.15071378989543877</v>
      </c>
      <c r="CG1989">
        <f t="shared" si="481"/>
        <v>-0.10861780008030536</v>
      </c>
      <c r="CH1989">
        <f t="shared" si="481"/>
        <v>-0.18882099759926541</v>
      </c>
      <c r="CI1989">
        <f t="shared" si="481"/>
        <v>-0.44619487448339101</v>
      </c>
      <c r="CJ1989">
        <f t="shared" si="481"/>
        <v>-0.16369571079412945</v>
      </c>
      <c r="CK1989">
        <f t="shared" si="481"/>
        <v>-9.7617598250793164E-2</v>
      </c>
      <c r="CL1989">
        <f t="shared" si="481"/>
        <v>-0.2513290785070888</v>
      </c>
      <c r="CM1989">
        <f t="shared" si="481"/>
        <v>-0.23069011945429144</v>
      </c>
      <c r="CN1989">
        <f t="shared" si="481"/>
        <v>-0.28694158180777513</v>
      </c>
      <c r="CO1989">
        <f t="shared" si="481"/>
        <v>-0.13662117757178671</v>
      </c>
      <c r="CP1989">
        <f t="shared" si="479"/>
        <v>-0.22529952388354521</v>
      </c>
      <c r="CQ1989">
        <f t="shared" si="479"/>
        <v>-0.21419160226713194</v>
      </c>
      <c r="CR1989">
        <f t="shared" si="479"/>
        <v>-0.26837784803098957</v>
      </c>
      <c r="CS1989">
        <f t="shared" si="479"/>
        <v>-0.12792901248503974</v>
      </c>
      <c r="CT1989">
        <f t="shared" si="479"/>
        <v>-0.15262944947551418</v>
      </c>
      <c r="CU1989">
        <f t="shared" si="479"/>
        <v>-9.1644382318053288E-2</v>
      </c>
      <c r="CV1989">
        <f t="shared" si="475"/>
        <v>0.58430796653874073</v>
      </c>
      <c r="CX1989">
        <f t="shared" ref="CX1989:CX2052" si="483">(AX1989-AX$2)/AX$3</f>
        <v>0.41676227333203059</v>
      </c>
      <c r="CY1989">
        <f t="shared" si="468"/>
        <v>0.374430001301713</v>
      </c>
      <c r="CZ1989">
        <f t="shared" si="469"/>
        <v>1.7920212552488086E-3</v>
      </c>
    </row>
    <row r="1990" spans="1:104" x14ac:dyDescent="0.25">
      <c r="A1990">
        <v>1991</v>
      </c>
      <c r="B1990">
        <v>7301</v>
      </c>
      <c r="C1990">
        <v>7</v>
      </c>
      <c r="D1990">
        <v>6</v>
      </c>
      <c r="E1990">
        <v>2007</v>
      </c>
      <c r="F1990">
        <v>2008</v>
      </c>
      <c r="G1990">
        <v>876</v>
      </c>
      <c r="H1990">
        <v>474</v>
      </c>
      <c r="I1990">
        <v>1350</v>
      </c>
      <c r="J1990">
        <v>1358</v>
      </c>
      <c r="K1990">
        <v>0</v>
      </c>
      <c r="L1990">
        <v>1358</v>
      </c>
      <c r="M1990">
        <v>2</v>
      </c>
      <c r="N1990">
        <v>0</v>
      </c>
      <c r="O1990">
        <v>2</v>
      </c>
      <c r="P1990">
        <v>6</v>
      </c>
      <c r="Q1990">
        <v>1</v>
      </c>
      <c r="R1990">
        <v>2</v>
      </c>
      <c r="S1990">
        <v>484</v>
      </c>
      <c r="T1990">
        <v>192</v>
      </c>
      <c r="U1990">
        <v>26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1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4</v>
      </c>
      <c r="AX1990">
        <v>217300</v>
      </c>
      <c r="BB1990">
        <f t="shared" si="478"/>
        <v>-0.32702825634541333</v>
      </c>
      <c r="BC1990">
        <f t="shared" si="478"/>
        <v>0.65274723083933595</v>
      </c>
      <c r="BD1990">
        <f t="shared" si="478"/>
        <v>0.38830869753125574</v>
      </c>
      <c r="BE1990">
        <f t="shared" si="478"/>
        <v>1.1724864852006229</v>
      </c>
      <c r="BF1990">
        <f t="shared" si="478"/>
        <v>1.1179723906407448</v>
      </c>
      <c r="BG1990">
        <f t="shared" si="478"/>
        <v>0.98576901881537438</v>
      </c>
      <c r="BH1990">
        <f t="shared" si="478"/>
        <v>-0.20654450996706383</v>
      </c>
      <c r="BI1990">
        <f t="shared" si="478"/>
        <v>0.70117672254100172</v>
      </c>
      <c r="BJ1990">
        <f t="shared" si="478"/>
        <v>0.53295221124580572</v>
      </c>
      <c r="BK1990">
        <f t="shared" si="478"/>
        <v>-0.78942087648064874</v>
      </c>
      <c r="BL1990">
        <f t="shared" si="478"/>
        <v>-0.29486217017151228</v>
      </c>
      <c r="BM1990">
        <f t="shared" si="478"/>
        <v>0.78965335510324319</v>
      </c>
      <c r="BN1990">
        <f t="shared" si="478"/>
        <v>-0.76924933262188744</v>
      </c>
      <c r="BO1990">
        <f t="shared" si="478"/>
        <v>-1.0605414743596004</v>
      </c>
      <c r="BP1990">
        <f t="shared" si="478"/>
        <v>-0.29793416656059907</v>
      </c>
      <c r="BQ1990">
        <f t="shared" si="478"/>
        <v>0.60872532306641436</v>
      </c>
      <c r="BR1990">
        <f t="shared" si="482"/>
        <v>0.30404081389622228</v>
      </c>
      <c r="BS1990">
        <f t="shared" si="482"/>
        <v>4.3476026199807019E-2</v>
      </c>
      <c r="BT1990">
        <f t="shared" si="482"/>
        <v>0.78803918095208136</v>
      </c>
      <c r="BU1990">
        <f t="shared" si="482"/>
        <v>-0.31768362416390056</v>
      </c>
      <c r="BV1990">
        <f t="shared" si="482"/>
        <v>-0.35717256959863808</v>
      </c>
      <c r="BW1990">
        <f t="shared" si="482"/>
        <v>-0.10325810958507768</v>
      </c>
      <c r="BX1990">
        <f t="shared" si="482"/>
        <v>-4.71798068532421E-2</v>
      </c>
      <c r="BY1990">
        <f t="shared" si="480"/>
        <v>-0.1059703395244459</v>
      </c>
      <c r="BZ1990">
        <f t="shared" si="480"/>
        <v>-0.19657009570666342</v>
      </c>
      <c r="CA1990">
        <f t="shared" si="480"/>
        <v>-0.13449718289666615</v>
      </c>
      <c r="CB1990">
        <f t="shared" si="477"/>
        <v>-0.31011394532950831</v>
      </c>
      <c r="CC1990">
        <f t="shared" si="477"/>
        <v>-0.17748553263522798</v>
      </c>
      <c r="CD1990">
        <f t="shared" si="477"/>
        <v>-0.25505410597689637</v>
      </c>
      <c r="CE1990">
        <f t="shared" si="473"/>
        <v>-0.25381703953656021</v>
      </c>
      <c r="CF1990">
        <f t="shared" si="473"/>
        <v>-0.15071378989543877</v>
      </c>
      <c r="CG1990">
        <f t="shared" si="481"/>
        <v>-0.10861780008030536</v>
      </c>
      <c r="CH1990">
        <f t="shared" si="481"/>
        <v>-0.18882099759926541</v>
      </c>
      <c r="CI1990">
        <f t="shared" si="481"/>
        <v>-0.44619487448339101</v>
      </c>
      <c r="CJ1990">
        <f t="shared" si="481"/>
        <v>-0.16369571079412945</v>
      </c>
      <c r="CK1990">
        <f t="shared" si="481"/>
        <v>-9.7617598250793164E-2</v>
      </c>
      <c r="CL1990">
        <f t="shared" si="481"/>
        <v>3.9766367281542188</v>
      </c>
      <c r="CM1990">
        <f t="shared" si="481"/>
        <v>-0.23069011945429144</v>
      </c>
      <c r="CN1990">
        <f t="shared" si="481"/>
        <v>-0.28694158180777513</v>
      </c>
      <c r="CO1990">
        <f t="shared" si="481"/>
        <v>-0.13662117757178671</v>
      </c>
      <c r="CP1990">
        <f t="shared" si="479"/>
        <v>-0.22529952388354521</v>
      </c>
      <c r="CQ1990">
        <f t="shared" si="479"/>
        <v>-0.21419160226713194</v>
      </c>
      <c r="CR1990">
        <f t="shared" si="479"/>
        <v>-0.26837784803098957</v>
      </c>
      <c r="CS1990">
        <f t="shared" si="479"/>
        <v>-0.12792901248503974</v>
      </c>
      <c r="CT1990">
        <f t="shared" si="479"/>
        <v>-0.15262944947551418</v>
      </c>
      <c r="CU1990">
        <f t="shared" si="479"/>
        <v>-9.1644382318053288E-2</v>
      </c>
      <c r="CV1990">
        <f t="shared" si="475"/>
        <v>0.58430796653874073</v>
      </c>
      <c r="CX1990">
        <f t="shared" si="483"/>
        <v>0.47244565351020684</v>
      </c>
      <c r="CY1990">
        <f t="shared" ref="CY1990:CY2053" si="484">$BA$3+SUMPRODUCT($BB$3:$CV$3,BB1990:CV1990)</f>
        <v>1.0926143772923365</v>
      </c>
      <c r="CZ1990">
        <f t="shared" ref="CZ1990:CZ2053" si="485">(CY1990-CX1990)^2</f>
        <v>0.38460924595755536</v>
      </c>
    </row>
    <row r="1991" spans="1:104" x14ac:dyDescent="0.25">
      <c r="A1991">
        <v>1992</v>
      </c>
      <c r="B1991">
        <v>8220</v>
      </c>
      <c r="C1991">
        <v>7</v>
      </c>
      <c r="D1991">
        <v>5</v>
      </c>
      <c r="E1991">
        <v>2000</v>
      </c>
      <c r="F1991">
        <v>2001</v>
      </c>
      <c r="G1991">
        <v>544</v>
      </c>
      <c r="H1991">
        <v>438</v>
      </c>
      <c r="I1991">
        <v>982</v>
      </c>
      <c r="J1991">
        <v>1008</v>
      </c>
      <c r="K1991">
        <v>884</v>
      </c>
      <c r="L1991">
        <v>1892</v>
      </c>
      <c r="M1991">
        <v>2</v>
      </c>
      <c r="N1991">
        <v>1</v>
      </c>
      <c r="O1991">
        <v>3</v>
      </c>
      <c r="P1991">
        <v>8</v>
      </c>
      <c r="Q1991">
        <v>1</v>
      </c>
      <c r="R1991">
        <v>2</v>
      </c>
      <c r="S1991">
        <v>431</v>
      </c>
      <c r="T1991">
        <v>108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1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4</v>
      </c>
      <c r="AX1991">
        <v>226750</v>
      </c>
      <c r="BB1991">
        <f t="shared" si="478"/>
        <v>-0.22508548131244829</v>
      </c>
      <c r="BC1991">
        <f t="shared" si="478"/>
        <v>0.65274723083933595</v>
      </c>
      <c r="BD1991">
        <f t="shared" si="478"/>
        <v>-0.51240735344330679</v>
      </c>
      <c r="BE1991">
        <f t="shared" si="478"/>
        <v>0.9386239578775184</v>
      </c>
      <c r="BF1991">
        <f t="shared" si="478"/>
        <v>0.77886665828462109</v>
      </c>
      <c r="BG1991">
        <f t="shared" si="478"/>
        <v>0.22816096703879815</v>
      </c>
      <c r="BH1991">
        <f t="shared" si="478"/>
        <v>-0.2877334881708099</v>
      </c>
      <c r="BI1991">
        <f t="shared" si="478"/>
        <v>-0.18056379153515861</v>
      </c>
      <c r="BJ1991">
        <f t="shared" si="478"/>
        <v>-0.40254664107053456</v>
      </c>
      <c r="BK1991">
        <f t="shared" si="478"/>
        <v>1.2740143292359505</v>
      </c>
      <c r="BL1991">
        <f t="shared" si="478"/>
        <v>0.79423621386160204</v>
      </c>
      <c r="BM1991">
        <f t="shared" si="478"/>
        <v>0.78965335510324319</v>
      </c>
      <c r="BN1991">
        <f t="shared" si="478"/>
        <v>1.2088203798343946</v>
      </c>
      <c r="BO1991">
        <f t="shared" si="478"/>
        <v>0.17344343439753029</v>
      </c>
      <c r="BP1991">
        <f t="shared" si="478"/>
        <v>0.96094259355460765</v>
      </c>
      <c r="BQ1991">
        <f t="shared" si="478"/>
        <v>0.60872532306641436</v>
      </c>
      <c r="BR1991">
        <f t="shared" si="482"/>
        <v>0.30404081389622228</v>
      </c>
      <c r="BS1991">
        <f t="shared" si="482"/>
        <v>-0.20887326191540251</v>
      </c>
      <c r="BT1991">
        <f t="shared" si="482"/>
        <v>0.11516324966781846</v>
      </c>
      <c r="BU1991">
        <f t="shared" si="482"/>
        <v>-0.71890322722064026</v>
      </c>
      <c r="BV1991">
        <f t="shared" si="482"/>
        <v>-0.35717256959863808</v>
      </c>
      <c r="BW1991">
        <f t="shared" si="482"/>
        <v>-0.10325810958507768</v>
      </c>
      <c r="BX1991">
        <f t="shared" si="482"/>
        <v>-4.71798068532421E-2</v>
      </c>
      <c r="BY1991">
        <f t="shared" si="480"/>
        <v>-0.1059703395244459</v>
      </c>
      <c r="BZ1991">
        <f t="shared" si="480"/>
        <v>-0.19657009570666342</v>
      </c>
      <c r="CA1991">
        <f t="shared" si="480"/>
        <v>-0.13449718289666615</v>
      </c>
      <c r="CB1991">
        <f t="shared" si="477"/>
        <v>-0.31011394532950831</v>
      </c>
      <c r="CC1991">
        <f t="shared" si="477"/>
        <v>-0.17748553263522798</v>
      </c>
      <c r="CD1991">
        <f t="shared" si="477"/>
        <v>-0.25505410597689637</v>
      </c>
      <c r="CE1991">
        <f t="shared" si="473"/>
        <v>3.9376570078561768</v>
      </c>
      <c r="CF1991">
        <f t="shared" si="473"/>
        <v>-0.15071378989543877</v>
      </c>
      <c r="CG1991">
        <f t="shared" si="481"/>
        <v>-0.10861780008030536</v>
      </c>
      <c r="CH1991">
        <f t="shared" si="481"/>
        <v>-0.18882099759926541</v>
      </c>
      <c r="CI1991">
        <f t="shared" si="481"/>
        <v>-0.44619487448339101</v>
      </c>
      <c r="CJ1991">
        <f t="shared" si="481"/>
        <v>-0.16369571079412945</v>
      </c>
      <c r="CK1991">
        <f t="shared" si="481"/>
        <v>-9.7617598250793164E-2</v>
      </c>
      <c r="CL1991">
        <f t="shared" si="481"/>
        <v>-0.2513290785070888</v>
      </c>
      <c r="CM1991">
        <f t="shared" si="481"/>
        <v>-0.23069011945429144</v>
      </c>
      <c r="CN1991">
        <f t="shared" si="481"/>
        <v>-0.28694158180777513</v>
      </c>
      <c r="CO1991">
        <f t="shared" si="481"/>
        <v>-0.13662117757178671</v>
      </c>
      <c r="CP1991">
        <f t="shared" si="479"/>
        <v>-0.22529952388354521</v>
      </c>
      <c r="CQ1991">
        <f t="shared" si="479"/>
        <v>-0.21419160226713194</v>
      </c>
      <c r="CR1991">
        <f t="shared" si="479"/>
        <v>-0.26837784803098957</v>
      </c>
      <c r="CS1991">
        <f t="shared" si="479"/>
        <v>-0.12792901248503974</v>
      </c>
      <c r="CT1991">
        <f t="shared" si="479"/>
        <v>-0.15262944947551418</v>
      </c>
      <c r="CU1991">
        <f t="shared" si="479"/>
        <v>-9.1644382318053288E-2</v>
      </c>
      <c r="CV1991">
        <f t="shared" si="475"/>
        <v>0.58430796653874073</v>
      </c>
      <c r="CX1991">
        <f t="shared" si="483"/>
        <v>0.5948195936692221</v>
      </c>
      <c r="CY1991">
        <f t="shared" si="484"/>
        <v>0.52155523742000498</v>
      </c>
      <c r="CZ1991">
        <f t="shared" si="485"/>
        <v>5.3676658966122E-3</v>
      </c>
    </row>
    <row r="1992" spans="1:104" x14ac:dyDescent="0.25">
      <c r="A1992">
        <v>1993</v>
      </c>
      <c r="B1992">
        <v>7750</v>
      </c>
      <c r="C1992">
        <v>7</v>
      </c>
      <c r="D1992">
        <v>5</v>
      </c>
      <c r="E1992">
        <v>2002</v>
      </c>
      <c r="F1992">
        <v>2002</v>
      </c>
      <c r="G1992">
        <v>0</v>
      </c>
      <c r="H1992">
        <v>707</v>
      </c>
      <c r="I1992">
        <v>707</v>
      </c>
      <c r="J1992">
        <v>707</v>
      </c>
      <c r="K1992">
        <v>707</v>
      </c>
      <c r="L1992">
        <v>1414</v>
      </c>
      <c r="M1992">
        <v>2</v>
      </c>
      <c r="N1992">
        <v>1</v>
      </c>
      <c r="O1992">
        <v>3</v>
      </c>
      <c r="P1992">
        <v>6</v>
      </c>
      <c r="Q1992">
        <v>1</v>
      </c>
      <c r="R1992">
        <v>2</v>
      </c>
      <c r="S1992">
        <v>403</v>
      </c>
      <c r="T1992">
        <v>100</v>
      </c>
      <c r="U1992">
        <v>35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1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4</v>
      </c>
      <c r="AX1992">
        <v>176000</v>
      </c>
      <c r="BB1992">
        <f t="shared" si="478"/>
        <v>-0.27722161217805608</v>
      </c>
      <c r="BC1992">
        <f t="shared" si="478"/>
        <v>0.65274723083933595</v>
      </c>
      <c r="BD1992">
        <f t="shared" si="478"/>
        <v>-0.51240735344330679</v>
      </c>
      <c r="BE1992">
        <f t="shared" si="478"/>
        <v>1.0054418228269768</v>
      </c>
      <c r="BF1992">
        <f t="shared" si="478"/>
        <v>0.82731033433549583</v>
      </c>
      <c r="BG1992">
        <f t="shared" si="478"/>
        <v>-1.0132209009324593</v>
      </c>
      <c r="BH1992">
        <f t="shared" si="478"/>
        <v>0.31892859896273706</v>
      </c>
      <c r="BI1992">
        <f t="shared" si="478"/>
        <v>-0.83947314308663712</v>
      </c>
      <c r="BJ1992">
        <f t="shared" si="478"/>
        <v>-1.2070756540625871</v>
      </c>
      <c r="BK1992">
        <f t="shared" si="478"/>
        <v>0.86086044754835089</v>
      </c>
      <c r="BL1992">
        <f t="shared" si="478"/>
        <v>-0.18064960555380741</v>
      </c>
      <c r="BM1992">
        <f t="shared" ref="BM1992:BT2036" si="486">(M1992-M$2)/M$3</f>
        <v>0.78965335510324319</v>
      </c>
      <c r="BN1992">
        <f t="shared" si="486"/>
        <v>1.2088203798343946</v>
      </c>
      <c r="BO1992">
        <f t="shared" si="486"/>
        <v>0.17344343439753029</v>
      </c>
      <c r="BP1992">
        <f t="shared" si="486"/>
        <v>-0.29793416656059907</v>
      </c>
      <c r="BQ1992">
        <f t="shared" si="486"/>
        <v>0.60872532306641436</v>
      </c>
      <c r="BR1992">
        <f t="shared" si="482"/>
        <v>0.30404081389622228</v>
      </c>
      <c r="BS1992">
        <f t="shared" si="482"/>
        <v>-0.34218986695739995</v>
      </c>
      <c r="BT1992">
        <f t="shared" si="482"/>
        <v>5.1079827640745812E-2</v>
      </c>
      <c r="BU1992">
        <f t="shared" si="482"/>
        <v>-0.17879991541349066</v>
      </c>
      <c r="BV1992">
        <f t="shared" si="482"/>
        <v>-0.35717256959863808</v>
      </c>
      <c r="BW1992">
        <f t="shared" si="482"/>
        <v>-0.10325810958507768</v>
      </c>
      <c r="BX1992">
        <f t="shared" si="482"/>
        <v>-4.71798068532421E-2</v>
      </c>
      <c r="BY1992">
        <f t="shared" si="480"/>
        <v>-0.1059703395244459</v>
      </c>
      <c r="BZ1992">
        <f t="shared" si="480"/>
        <v>-0.19657009570666342</v>
      </c>
      <c r="CA1992">
        <f t="shared" si="480"/>
        <v>-0.13449718289666615</v>
      </c>
      <c r="CB1992">
        <f t="shared" si="477"/>
        <v>-0.31011394532950831</v>
      </c>
      <c r="CC1992">
        <f t="shared" si="477"/>
        <v>-0.17748553263522798</v>
      </c>
      <c r="CD1992">
        <f t="shared" si="477"/>
        <v>-0.25505410597689637</v>
      </c>
      <c r="CE1992">
        <f t="shared" si="473"/>
        <v>3.9376570078561768</v>
      </c>
      <c r="CF1992">
        <f t="shared" si="473"/>
        <v>-0.15071378989543877</v>
      </c>
      <c r="CG1992">
        <f t="shared" si="481"/>
        <v>-0.10861780008030536</v>
      </c>
      <c r="CH1992">
        <f t="shared" si="481"/>
        <v>-0.18882099759926541</v>
      </c>
      <c r="CI1992">
        <f t="shared" si="481"/>
        <v>-0.44619487448339101</v>
      </c>
      <c r="CJ1992">
        <f t="shared" si="481"/>
        <v>-0.16369571079412945</v>
      </c>
      <c r="CK1992">
        <f t="shared" si="481"/>
        <v>-9.7617598250793164E-2</v>
      </c>
      <c r="CL1992">
        <f t="shared" si="481"/>
        <v>-0.2513290785070888</v>
      </c>
      <c r="CM1992">
        <f t="shared" si="481"/>
        <v>-0.23069011945429144</v>
      </c>
      <c r="CN1992">
        <f t="shared" si="481"/>
        <v>-0.28694158180777513</v>
      </c>
      <c r="CO1992">
        <f t="shared" si="481"/>
        <v>-0.13662117757178671</v>
      </c>
      <c r="CP1992">
        <f t="shared" si="479"/>
        <v>-0.22529952388354521</v>
      </c>
      <c r="CQ1992">
        <f t="shared" si="479"/>
        <v>-0.21419160226713194</v>
      </c>
      <c r="CR1992">
        <f t="shared" si="479"/>
        <v>-0.26837784803098957</v>
      </c>
      <c r="CS1992">
        <f t="shared" si="479"/>
        <v>-0.12792901248503974</v>
      </c>
      <c r="CT1992">
        <f t="shared" si="479"/>
        <v>-0.15262944947551418</v>
      </c>
      <c r="CU1992">
        <f t="shared" si="479"/>
        <v>-9.1644382318053288E-2</v>
      </c>
      <c r="CV1992">
        <f t="shared" si="475"/>
        <v>0.58430796653874073</v>
      </c>
      <c r="CX1992">
        <f t="shared" si="483"/>
        <v>-6.2373788666230244E-2</v>
      </c>
      <c r="CY1992">
        <f t="shared" si="484"/>
        <v>-0.12488208722296137</v>
      </c>
      <c r="CZ1992">
        <f t="shared" si="485"/>
        <v>3.9072873884574344E-3</v>
      </c>
    </row>
    <row r="1993" spans="1:104" x14ac:dyDescent="0.25">
      <c r="A1993">
        <v>1994</v>
      </c>
      <c r="B1993">
        <v>12460</v>
      </c>
      <c r="C1993">
        <v>7</v>
      </c>
      <c r="D1993">
        <v>5</v>
      </c>
      <c r="E1993">
        <v>1999</v>
      </c>
      <c r="F1993">
        <v>2000</v>
      </c>
      <c r="G1993">
        <v>870</v>
      </c>
      <c r="H1993">
        <v>167</v>
      </c>
      <c r="I1993">
        <v>1037</v>
      </c>
      <c r="J1993">
        <v>1037</v>
      </c>
      <c r="K1993">
        <v>1285</v>
      </c>
      <c r="L1993">
        <v>2322</v>
      </c>
      <c r="M1993">
        <v>2</v>
      </c>
      <c r="N1993">
        <v>1</v>
      </c>
      <c r="O1993">
        <v>4</v>
      </c>
      <c r="P1993">
        <v>8</v>
      </c>
      <c r="Q1993">
        <v>1</v>
      </c>
      <c r="R1993">
        <v>2</v>
      </c>
      <c r="S1993">
        <v>400</v>
      </c>
      <c r="T1993">
        <v>144</v>
      </c>
      <c r="U1993">
        <v>44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1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4</v>
      </c>
      <c r="AX1993">
        <v>225000</v>
      </c>
      <c r="BB1993">
        <f t="shared" ref="BB1993:BL2016" si="487">(B1993-B$2)/B$3</f>
        <v>0.24524897585814134</v>
      </c>
      <c r="BC1993">
        <f t="shared" si="487"/>
        <v>0.65274723083933595</v>
      </c>
      <c r="BD1993">
        <f t="shared" si="487"/>
        <v>-0.51240735344330679</v>
      </c>
      <c r="BE1993">
        <f t="shared" si="487"/>
        <v>0.9052150254027892</v>
      </c>
      <c r="BF1993">
        <f t="shared" si="487"/>
        <v>0.73042298223374624</v>
      </c>
      <c r="BG1993">
        <f t="shared" si="487"/>
        <v>0.9720773070362797</v>
      </c>
      <c r="BH1993">
        <f t="shared" si="487"/>
        <v>-0.8989060740934538</v>
      </c>
      <c r="BI1993">
        <f t="shared" si="487"/>
        <v>-4.8781921224862905E-2</v>
      </c>
      <c r="BJ1993">
        <f t="shared" si="487"/>
        <v>-0.32503387902146635</v>
      </c>
      <c r="BK1993">
        <f t="shared" si="487"/>
        <v>2.2100296205168966</v>
      </c>
      <c r="BL1993">
        <f t="shared" si="487"/>
        <v>1.6712255493189787</v>
      </c>
      <c r="BM1993">
        <f t="shared" si="486"/>
        <v>0.78965335510324319</v>
      </c>
      <c r="BN1993">
        <f t="shared" si="486"/>
        <v>1.2088203798343946</v>
      </c>
      <c r="BO1993">
        <f t="shared" si="486"/>
        <v>1.407428343154661</v>
      </c>
      <c r="BP1993">
        <f t="shared" si="486"/>
        <v>0.96094259355460765</v>
      </c>
      <c r="BQ1993">
        <f t="shared" si="486"/>
        <v>0.60872532306641436</v>
      </c>
      <c r="BR1993">
        <f t="shared" si="482"/>
        <v>0.30404081389622228</v>
      </c>
      <c r="BS1993">
        <f t="shared" si="482"/>
        <v>-0.35647378892618542</v>
      </c>
      <c r="BT1993">
        <f t="shared" si="482"/>
        <v>0.4035386487896454</v>
      </c>
      <c r="BU1993">
        <f t="shared" si="482"/>
        <v>-3.991620666308076E-2</v>
      </c>
      <c r="BV1993">
        <f t="shared" si="482"/>
        <v>-0.35717256959863808</v>
      </c>
      <c r="BW1993">
        <f t="shared" si="482"/>
        <v>-0.10325810958507768</v>
      </c>
      <c r="BX1993">
        <f t="shared" si="482"/>
        <v>-4.71798068532421E-2</v>
      </c>
      <c r="BY1993">
        <f t="shared" si="480"/>
        <v>-0.1059703395244459</v>
      </c>
      <c r="BZ1993">
        <f t="shared" si="480"/>
        <v>-0.19657009570666342</v>
      </c>
      <c r="CA1993">
        <f t="shared" si="480"/>
        <v>-0.13449718289666615</v>
      </c>
      <c r="CB1993">
        <f t="shared" si="477"/>
        <v>-0.31011394532950831</v>
      </c>
      <c r="CC1993">
        <f t="shared" si="477"/>
        <v>-0.17748553263522798</v>
      </c>
      <c r="CD1993">
        <f t="shared" si="477"/>
        <v>-0.25505410597689637</v>
      </c>
      <c r="CE1993">
        <f t="shared" si="473"/>
        <v>3.9376570078561768</v>
      </c>
      <c r="CF1993">
        <f t="shared" si="473"/>
        <v>-0.15071378989543877</v>
      </c>
      <c r="CG1993">
        <f t="shared" si="481"/>
        <v>-0.10861780008030536</v>
      </c>
      <c r="CH1993">
        <f t="shared" si="481"/>
        <v>-0.18882099759926541</v>
      </c>
      <c r="CI1993">
        <f t="shared" si="481"/>
        <v>-0.44619487448339101</v>
      </c>
      <c r="CJ1993">
        <f t="shared" si="481"/>
        <v>-0.16369571079412945</v>
      </c>
      <c r="CK1993">
        <f t="shared" si="481"/>
        <v>-9.7617598250793164E-2</v>
      </c>
      <c r="CL1993">
        <f t="shared" si="481"/>
        <v>-0.2513290785070888</v>
      </c>
      <c r="CM1993">
        <f t="shared" si="481"/>
        <v>-0.23069011945429144</v>
      </c>
      <c r="CN1993">
        <f t="shared" si="481"/>
        <v>-0.28694158180777513</v>
      </c>
      <c r="CO1993">
        <f t="shared" si="481"/>
        <v>-0.13662117757178671</v>
      </c>
      <c r="CP1993">
        <f t="shared" si="479"/>
        <v>-0.22529952388354521</v>
      </c>
      <c r="CQ1993">
        <f t="shared" si="479"/>
        <v>-0.21419160226713194</v>
      </c>
      <c r="CR1993">
        <f t="shared" si="479"/>
        <v>-0.26837784803098957</v>
      </c>
      <c r="CS1993">
        <f t="shared" si="479"/>
        <v>-0.12792901248503974</v>
      </c>
      <c r="CT1993">
        <f t="shared" si="479"/>
        <v>-0.15262944947551418</v>
      </c>
      <c r="CU1993">
        <f t="shared" si="479"/>
        <v>-9.1644382318053288E-2</v>
      </c>
      <c r="CV1993">
        <f t="shared" si="475"/>
        <v>0.58430796653874073</v>
      </c>
      <c r="CX1993">
        <f t="shared" si="483"/>
        <v>0.57215775289903403</v>
      </c>
      <c r="CY1993">
        <f t="shared" si="484"/>
        <v>0.85460816309910148</v>
      </c>
      <c r="CZ1993">
        <f t="shared" si="485"/>
        <v>7.977823422218637E-2</v>
      </c>
    </row>
    <row r="1994" spans="1:104" x14ac:dyDescent="0.25">
      <c r="A1994">
        <v>1995</v>
      </c>
      <c r="B1994">
        <v>8390</v>
      </c>
      <c r="C1994">
        <v>7</v>
      </c>
      <c r="D1994">
        <v>5</v>
      </c>
      <c r="E1994">
        <v>1999</v>
      </c>
      <c r="F1994">
        <v>1999</v>
      </c>
      <c r="G1994">
        <v>0</v>
      </c>
      <c r="H1994">
        <v>831</v>
      </c>
      <c r="I1994">
        <v>831</v>
      </c>
      <c r="J1994">
        <v>873</v>
      </c>
      <c r="K1994">
        <v>778</v>
      </c>
      <c r="L1994">
        <v>1651</v>
      </c>
      <c r="M1994">
        <v>2</v>
      </c>
      <c r="N1994">
        <v>1</v>
      </c>
      <c r="O1994">
        <v>3</v>
      </c>
      <c r="P1994">
        <v>7</v>
      </c>
      <c r="Q1994">
        <v>1</v>
      </c>
      <c r="R1994">
        <v>2</v>
      </c>
      <c r="S1994">
        <v>450</v>
      </c>
      <c r="T1994">
        <v>0</v>
      </c>
      <c r="U1994">
        <v>103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1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4</v>
      </c>
      <c r="AX1994">
        <v>185900</v>
      </c>
      <c r="BB1994">
        <f t="shared" si="487"/>
        <v>-0.20622773185041993</v>
      </c>
      <c r="BC1994">
        <f t="shared" si="487"/>
        <v>0.65274723083933595</v>
      </c>
      <c r="BD1994">
        <f t="shared" si="487"/>
        <v>-0.51240735344330679</v>
      </c>
      <c r="BE1994">
        <f t="shared" si="487"/>
        <v>0.9052150254027892</v>
      </c>
      <c r="BF1994">
        <f t="shared" si="487"/>
        <v>0.68197930618287139</v>
      </c>
      <c r="BG1994">
        <f t="shared" si="487"/>
        <v>-1.0132209009324593</v>
      </c>
      <c r="BH1994">
        <f t="shared" si="487"/>
        <v>0.59857952388675129</v>
      </c>
      <c r="BI1994">
        <f t="shared" si="487"/>
        <v>-0.54236492638706135</v>
      </c>
      <c r="BJ1994">
        <f t="shared" si="487"/>
        <v>-0.76338191267826583</v>
      </c>
      <c r="BK1994">
        <f t="shared" si="487"/>
        <v>1.0265888407676707</v>
      </c>
      <c r="BL1994">
        <f t="shared" si="487"/>
        <v>0.30271428398897932</v>
      </c>
      <c r="BM1994">
        <f t="shared" si="486"/>
        <v>0.78965335510324319</v>
      </c>
      <c r="BN1994">
        <f t="shared" si="486"/>
        <v>1.2088203798343946</v>
      </c>
      <c r="BO1994">
        <f t="shared" si="486"/>
        <v>0.17344343439753029</v>
      </c>
      <c r="BP1994">
        <f t="shared" si="486"/>
        <v>0.33150421349700426</v>
      </c>
      <c r="BQ1994">
        <f t="shared" si="486"/>
        <v>0.60872532306641436</v>
      </c>
      <c r="BR1994">
        <f t="shared" si="482"/>
        <v>0.30404081389622228</v>
      </c>
      <c r="BS1994">
        <f t="shared" si="482"/>
        <v>-0.11840842277976135</v>
      </c>
      <c r="BT1994">
        <f t="shared" si="482"/>
        <v>-0.74996294769766236</v>
      </c>
      <c r="BU1994">
        <f t="shared" si="482"/>
        <v>0.87054366181182852</v>
      </c>
      <c r="BV1994">
        <f t="shared" si="482"/>
        <v>-0.35717256959863808</v>
      </c>
      <c r="BW1994">
        <f t="shared" si="482"/>
        <v>-0.10325810958507768</v>
      </c>
      <c r="BX1994">
        <f t="shared" si="482"/>
        <v>-4.71798068532421E-2</v>
      </c>
      <c r="BY1994">
        <f t="shared" si="480"/>
        <v>-0.1059703395244459</v>
      </c>
      <c r="BZ1994">
        <f t="shared" si="480"/>
        <v>-0.19657009570666342</v>
      </c>
      <c r="CA1994">
        <f t="shared" si="480"/>
        <v>-0.13449718289666615</v>
      </c>
      <c r="CB1994">
        <f t="shared" si="477"/>
        <v>-0.31011394532950831</v>
      </c>
      <c r="CC1994">
        <f t="shared" si="477"/>
        <v>-0.17748553263522798</v>
      </c>
      <c r="CD1994">
        <f t="shared" si="477"/>
        <v>-0.25505410597689637</v>
      </c>
      <c r="CE1994">
        <f t="shared" si="473"/>
        <v>3.9376570078561768</v>
      </c>
      <c r="CF1994">
        <f t="shared" si="473"/>
        <v>-0.15071378989543877</v>
      </c>
      <c r="CG1994">
        <f t="shared" si="481"/>
        <v>-0.10861780008030536</v>
      </c>
      <c r="CH1994">
        <f t="shared" si="481"/>
        <v>-0.18882099759926541</v>
      </c>
      <c r="CI1994">
        <f t="shared" si="481"/>
        <v>-0.44619487448339101</v>
      </c>
      <c r="CJ1994">
        <f t="shared" si="481"/>
        <v>-0.16369571079412945</v>
      </c>
      <c r="CK1994">
        <f t="shared" si="481"/>
        <v>-9.7617598250793164E-2</v>
      </c>
      <c r="CL1994">
        <f t="shared" si="481"/>
        <v>-0.2513290785070888</v>
      </c>
      <c r="CM1994">
        <f t="shared" si="481"/>
        <v>-0.23069011945429144</v>
      </c>
      <c r="CN1994">
        <f t="shared" si="481"/>
        <v>-0.28694158180777513</v>
      </c>
      <c r="CO1994">
        <f t="shared" si="481"/>
        <v>-0.13662117757178671</v>
      </c>
      <c r="CP1994">
        <f t="shared" si="479"/>
        <v>-0.22529952388354521</v>
      </c>
      <c r="CQ1994">
        <f t="shared" si="479"/>
        <v>-0.21419160226713194</v>
      </c>
      <c r="CR1994">
        <f t="shared" si="479"/>
        <v>-0.26837784803098957</v>
      </c>
      <c r="CS1994">
        <f t="shared" si="479"/>
        <v>-0.12792901248503974</v>
      </c>
      <c r="CT1994">
        <f t="shared" si="479"/>
        <v>-0.15262944947551418</v>
      </c>
      <c r="CU1994">
        <f t="shared" si="479"/>
        <v>-9.1644382318053288E-2</v>
      </c>
      <c r="CV1994">
        <f t="shared" si="475"/>
        <v>0.58430796653874073</v>
      </c>
      <c r="CX1994">
        <f t="shared" si="483"/>
        <v>6.5827481976547655E-2</v>
      </c>
      <c r="CY1994">
        <f t="shared" si="484"/>
        <v>0.1435650341827755</v>
      </c>
      <c r="CZ1994">
        <f t="shared" si="485"/>
        <v>6.0431270230159994E-3</v>
      </c>
    </row>
    <row r="1995" spans="1:104" x14ac:dyDescent="0.25">
      <c r="A1995">
        <v>1996</v>
      </c>
      <c r="B1995">
        <v>9660</v>
      </c>
      <c r="C1995">
        <v>8</v>
      </c>
      <c r="D1995">
        <v>5</v>
      </c>
      <c r="E1995">
        <v>1997</v>
      </c>
      <c r="F1995">
        <v>1997</v>
      </c>
      <c r="G1995">
        <v>0</v>
      </c>
      <c r="H1995">
        <v>1173</v>
      </c>
      <c r="I1995">
        <v>1173</v>
      </c>
      <c r="J1995">
        <v>1182</v>
      </c>
      <c r="K1995">
        <v>1017</v>
      </c>
      <c r="L1995">
        <v>2199</v>
      </c>
      <c r="M1995">
        <v>2</v>
      </c>
      <c r="N1995">
        <v>1</v>
      </c>
      <c r="O1995">
        <v>3</v>
      </c>
      <c r="P1995">
        <v>9</v>
      </c>
      <c r="Q1995">
        <v>1</v>
      </c>
      <c r="R1995">
        <v>2</v>
      </c>
      <c r="S1995">
        <v>516</v>
      </c>
      <c r="T1995">
        <v>0</v>
      </c>
      <c r="U1995">
        <v>131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1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4</v>
      </c>
      <c r="AX1995">
        <v>284500</v>
      </c>
      <c r="BB1995">
        <f t="shared" si="487"/>
        <v>-6.5349250575266901E-2</v>
      </c>
      <c r="BC1995">
        <f t="shared" si="487"/>
        <v>1.3780219317719313</v>
      </c>
      <c r="BD1995">
        <f t="shared" si="487"/>
        <v>-0.51240735344330679</v>
      </c>
      <c r="BE1995">
        <f t="shared" si="487"/>
        <v>0.83839716045333079</v>
      </c>
      <c r="BF1995">
        <f t="shared" si="487"/>
        <v>0.58509195408112169</v>
      </c>
      <c r="BG1995">
        <f t="shared" si="487"/>
        <v>-1.0132209009324593</v>
      </c>
      <c r="BH1995">
        <f t="shared" si="487"/>
        <v>1.3698748168223389</v>
      </c>
      <c r="BI1995">
        <f t="shared" si="487"/>
        <v>0.27707870354241371</v>
      </c>
      <c r="BJ1995">
        <f t="shared" si="487"/>
        <v>6.2529931223874596E-2</v>
      </c>
      <c r="BK1995">
        <f t="shared" si="487"/>
        <v>1.584463291182</v>
      </c>
      <c r="BL1995">
        <f t="shared" si="487"/>
        <v>1.4203658091765199</v>
      </c>
      <c r="BM1995">
        <f t="shared" si="486"/>
        <v>0.78965335510324319</v>
      </c>
      <c r="BN1995">
        <f t="shared" si="486"/>
        <v>1.2088203798343946</v>
      </c>
      <c r="BO1995">
        <f t="shared" si="486"/>
        <v>0.17344343439753029</v>
      </c>
      <c r="BP1995">
        <f t="shared" si="486"/>
        <v>1.590380973612211</v>
      </c>
      <c r="BQ1995">
        <f t="shared" si="486"/>
        <v>0.60872532306641436</v>
      </c>
      <c r="BR1995">
        <f t="shared" si="482"/>
        <v>0.30404081389622228</v>
      </c>
      <c r="BS1995">
        <f t="shared" si="482"/>
        <v>0.19583786053351843</v>
      </c>
      <c r="BT1995">
        <f t="shared" si="482"/>
        <v>-0.74996294769766236</v>
      </c>
      <c r="BU1995">
        <f t="shared" si="482"/>
        <v>1.3026263112575482</v>
      </c>
      <c r="BV1995">
        <f t="shared" si="482"/>
        <v>-0.35717256959863808</v>
      </c>
      <c r="BW1995">
        <f t="shared" si="482"/>
        <v>-0.10325810958507768</v>
      </c>
      <c r="BX1995">
        <f t="shared" si="482"/>
        <v>-4.71798068532421E-2</v>
      </c>
      <c r="BY1995">
        <f t="shared" si="480"/>
        <v>-0.1059703395244459</v>
      </c>
      <c r="BZ1995">
        <f t="shared" si="480"/>
        <v>-0.19657009570666342</v>
      </c>
      <c r="CA1995">
        <f t="shared" si="480"/>
        <v>-0.13449718289666615</v>
      </c>
      <c r="CB1995">
        <f t="shared" si="477"/>
        <v>-0.31011394532950831</v>
      </c>
      <c r="CC1995">
        <f t="shared" si="477"/>
        <v>-0.17748553263522798</v>
      </c>
      <c r="CD1995">
        <f t="shared" si="477"/>
        <v>-0.25505410597689637</v>
      </c>
      <c r="CE1995">
        <f t="shared" si="473"/>
        <v>-0.25381703953656021</v>
      </c>
      <c r="CF1995">
        <f t="shared" si="473"/>
        <v>-0.15071378989543877</v>
      </c>
      <c r="CG1995">
        <f t="shared" si="481"/>
        <v>-0.10861780008030536</v>
      </c>
      <c r="CH1995">
        <f t="shared" si="481"/>
        <v>-0.18882099759926541</v>
      </c>
      <c r="CI1995">
        <f t="shared" si="481"/>
        <v>-0.44619487448339101</v>
      </c>
      <c r="CJ1995">
        <f t="shared" si="481"/>
        <v>6.1055017238746574</v>
      </c>
      <c r="CK1995">
        <f t="shared" si="481"/>
        <v>-9.7617598250793164E-2</v>
      </c>
      <c r="CL1995">
        <f t="shared" si="481"/>
        <v>-0.2513290785070888</v>
      </c>
      <c r="CM1995">
        <f t="shared" si="481"/>
        <v>-0.23069011945429144</v>
      </c>
      <c r="CN1995">
        <f t="shared" si="481"/>
        <v>-0.28694158180777513</v>
      </c>
      <c r="CO1995">
        <f t="shared" si="481"/>
        <v>-0.13662117757178671</v>
      </c>
      <c r="CP1995">
        <f t="shared" si="479"/>
        <v>-0.22529952388354521</v>
      </c>
      <c r="CQ1995">
        <f t="shared" si="479"/>
        <v>-0.21419160226713194</v>
      </c>
      <c r="CR1995">
        <f t="shared" si="479"/>
        <v>-0.26837784803098957</v>
      </c>
      <c r="CS1995">
        <f t="shared" si="479"/>
        <v>-0.12792901248503974</v>
      </c>
      <c r="CT1995">
        <f t="shared" si="479"/>
        <v>-0.15262944947551418</v>
      </c>
      <c r="CU1995">
        <f t="shared" si="479"/>
        <v>-9.1644382318053288E-2</v>
      </c>
      <c r="CV1995">
        <f t="shared" si="475"/>
        <v>0.58430796653874073</v>
      </c>
      <c r="CX1995">
        <f t="shared" si="483"/>
        <v>1.3426603390854266</v>
      </c>
      <c r="CY1995">
        <f t="shared" si="484"/>
        <v>1.2592490414146158</v>
      </c>
      <c r="CZ1995">
        <f t="shared" si="485"/>
        <v>6.9574445791286054E-3</v>
      </c>
    </row>
    <row r="1996" spans="1:104" x14ac:dyDescent="0.25">
      <c r="A1996">
        <v>1997</v>
      </c>
      <c r="B1996">
        <v>11000</v>
      </c>
      <c r="C1996">
        <v>9</v>
      </c>
      <c r="D1996">
        <v>5</v>
      </c>
      <c r="E1996">
        <v>2000</v>
      </c>
      <c r="F1996">
        <v>2000</v>
      </c>
      <c r="G1996">
        <v>0</v>
      </c>
      <c r="H1996">
        <v>1519</v>
      </c>
      <c r="I1996">
        <v>1519</v>
      </c>
      <c r="J1996">
        <v>1533</v>
      </c>
      <c r="K1996">
        <v>639</v>
      </c>
      <c r="L1996">
        <v>2172</v>
      </c>
      <c r="M1996">
        <v>2</v>
      </c>
      <c r="N1996">
        <v>1</v>
      </c>
      <c r="O1996">
        <v>4</v>
      </c>
      <c r="P1996">
        <v>8</v>
      </c>
      <c r="Q1996">
        <v>1</v>
      </c>
      <c r="R1996">
        <v>3</v>
      </c>
      <c r="S1996">
        <v>687</v>
      </c>
      <c r="T1996">
        <v>162</v>
      </c>
      <c r="U1996">
        <v>153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1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5</v>
      </c>
      <c r="AX1996">
        <v>291000</v>
      </c>
      <c r="BB1996">
        <f t="shared" si="487"/>
        <v>8.329418636072132E-2</v>
      </c>
      <c r="BC1996">
        <f t="shared" si="487"/>
        <v>2.1032966327045264</v>
      </c>
      <c r="BD1996">
        <f t="shared" si="487"/>
        <v>-0.51240735344330679</v>
      </c>
      <c r="BE1996">
        <f t="shared" si="487"/>
        <v>0.9386239578775184</v>
      </c>
      <c r="BF1996">
        <f t="shared" si="487"/>
        <v>0.73042298223374624</v>
      </c>
      <c r="BG1996">
        <f t="shared" si="487"/>
        <v>-1.0132209009324593</v>
      </c>
      <c r="BH1996">
        <f t="shared" si="487"/>
        <v>2.1501911073361204</v>
      </c>
      <c r="BI1996">
        <f t="shared" si="487"/>
        <v>1.1061064694944558</v>
      </c>
      <c r="BJ1996">
        <f t="shared" si="487"/>
        <v>1.0007016374039759</v>
      </c>
      <c r="BK1996">
        <f t="shared" si="487"/>
        <v>0.70213466249322787</v>
      </c>
      <c r="BL1996">
        <f t="shared" si="487"/>
        <v>1.3652990369501266</v>
      </c>
      <c r="BM1996">
        <f t="shared" si="486"/>
        <v>0.78965335510324319</v>
      </c>
      <c r="BN1996">
        <f t="shared" si="486"/>
        <v>1.2088203798343946</v>
      </c>
      <c r="BO1996">
        <f t="shared" si="486"/>
        <v>1.407428343154661</v>
      </c>
      <c r="BP1996">
        <f t="shared" si="486"/>
        <v>0.96094259355460765</v>
      </c>
      <c r="BQ1996">
        <f t="shared" si="486"/>
        <v>0.60872532306641436</v>
      </c>
      <c r="BR1996">
        <f t="shared" si="482"/>
        <v>1.648693062085903</v>
      </c>
      <c r="BS1996">
        <f t="shared" si="482"/>
        <v>1.0100214127542888</v>
      </c>
      <c r="BT1996">
        <f t="shared" si="482"/>
        <v>0.54772634835055889</v>
      </c>
      <c r="BU1996">
        <f t="shared" si="482"/>
        <v>1.642119821536328</v>
      </c>
      <c r="BV1996">
        <f t="shared" si="482"/>
        <v>-0.35717256959863808</v>
      </c>
      <c r="BW1996">
        <f t="shared" si="482"/>
        <v>-0.10325810958507768</v>
      </c>
      <c r="BX1996">
        <f t="shared" si="482"/>
        <v>-4.71798068532421E-2</v>
      </c>
      <c r="BY1996">
        <f t="shared" si="480"/>
        <v>-0.1059703395244459</v>
      </c>
      <c r="BZ1996">
        <f t="shared" si="480"/>
        <v>-0.19657009570666342</v>
      </c>
      <c r="CA1996">
        <f t="shared" si="480"/>
        <v>-0.13449718289666615</v>
      </c>
      <c r="CB1996">
        <f t="shared" si="477"/>
        <v>-0.31011394532950831</v>
      </c>
      <c r="CC1996">
        <f t="shared" si="477"/>
        <v>-0.17748553263522798</v>
      </c>
      <c r="CD1996">
        <f t="shared" si="477"/>
        <v>-0.25505410597689637</v>
      </c>
      <c r="CE1996">
        <f t="shared" si="473"/>
        <v>-0.25381703953656021</v>
      </c>
      <c r="CF1996">
        <f t="shared" si="473"/>
        <v>-0.15071378989543877</v>
      </c>
      <c r="CG1996">
        <f t="shared" si="481"/>
        <v>-0.10861780008030536</v>
      </c>
      <c r="CH1996">
        <f t="shared" si="481"/>
        <v>-0.18882099759926541</v>
      </c>
      <c r="CI1996">
        <f t="shared" si="481"/>
        <v>-0.44619487448339101</v>
      </c>
      <c r="CJ1996">
        <f t="shared" si="481"/>
        <v>6.1055017238746574</v>
      </c>
      <c r="CK1996">
        <f t="shared" si="481"/>
        <v>-9.7617598250793164E-2</v>
      </c>
      <c r="CL1996">
        <f t="shared" si="481"/>
        <v>-0.2513290785070888</v>
      </c>
      <c r="CM1996">
        <f t="shared" si="481"/>
        <v>-0.23069011945429144</v>
      </c>
      <c r="CN1996">
        <f t="shared" si="481"/>
        <v>-0.28694158180777513</v>
      </c>
      <c r="CO1996">
        <f t="shared" si="481"/>
        <v>-0.13662117757178671</v>
      </c>
      <c r="CP1996">
        <f t="shared" si="479"/>
        <v>-0.22529952388354521</v>
      </c>
      <c r="CQ1996">
        <f t="shared" si="479"/>
        <v>-0.21419160226713194</v>
      </c>
      <c r="CR1996">
        <f t="shared" si="479"/>
        <v>-0.26837784803098957</v>
      </c>
      <c r="CS1996">
        <f t="shared" si="479"/>
        <v>-0.12792901248503974</v>
      </c>
      <c r="CT1996">
        <f t="shared" si="479"/>
        <v>-0.15262944947551418</v>
      </c>
      <c r="CU1996">
        <f t="shared" si="479"/>
        <v>-9.1644382318053288E-2</v>
      </c>
      <c r="CV1996">
        <f t="shared" si="475"/>
        <v>1.7464674579970096</v>
      </c>
      <c r="CX1996">
        <f t="shared" si="483"/>
        <v>1.4268328905175534</v>
      </c>
      <c r="CY1996">
        <f t="shared" si="484"/>
        <v>1.5419481834527284</v>
      </c>
      <c r="CZ1996">
        <f t="shared" si="485"/>
        <v>1.325153066755117E-2</v>
      </c>
    </row>
    <row r="1997" spans="1:104" x14ac:dyDescent="0.25">
      <c r="A1997">
        <v>1998</v>
      </c>
      <c r="B1997">
        <v>11675</v>
      </c>
      <c r="C1997">
        <v>8</v>
      </c>
      <c r="D1997">
        <v>5</v>
      </c>
      <c r="E1997">
        <v>1998</v>
      </c>
      <c r="F1997">
        <v>1998</v>
      </c>
      <c r="G1997">
        <v>1660</v>
      </c>
      <c r="H1997">
        <v>322</v>
      </c>
      <c r="I1997">
        <v>1982</v>
      </c>
      <c r="J1997">
        <v>2006</v>
      </c>
      <c r="K1997">
        <v>0</v>
      </c>
      <c r="L1997">
        <v>2006</v>
      </c>
      <c r="M1997">
        <v>2</v>
      </c>
      <c r="N1997">
        <v>0</v>
      </c>
      <c r="O1997">
        <v>2</v>
      </c>
      <c r="P1997">
        <v>5</v>
      </c>
      <c r="Q1997">
        <v>1</v>
      </c>
      <c r="R1997">
        <v>3</v>
      </c>
      <c r="S1997">
        <v>938</v>
      </c>
      <c r="T1997">
        <v>144</v>
      </c>
      <c r="U1997">
        <v>33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1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4</v>
      </c>
      <c r="AX1997">
        <v>350000</v>
      </c>
      <c r="BB1997">
        <f t="shared" si="487"/>
        <v>0.1581705445187751</v>
      </c>
      <c r="BC1997">
        <f t="shared" si="487"/>
        <v>1.3780219317719313</v>
      </c>
      <c r="BD1997">
        <f t="shared" si="487"/>
        <v>-0.51240735344330679</v>
      </c>
      <c r="BE1997">
        <f t="shared" si="487"/>
        <v>0.87180609292805999</v>
      </c>
      <c r="BF1997">
        <f t="shared" si="487"/>
        <v>0.63353563013199654</v>
      </c>
      <c r="BG1997">
        <f t="shared" si="487"/>
        <v>2.7748193579504221</v>
      </c>
      <c r="BH1997">
        <f t="shared" si="487"/>
        <v>-0.54934241793843608</v>
      </c>
      <c r="BI1997">
        <f t="shared" si="487"/>
        <v>2.2154702141065812</v>
      </c>
      <c r="BJ1997">
        <f t="shared" si="487"/>
        <v>2.2649615149629154</v>
      </c>
      <c r="BK1997">
        <f t="shared" si="487"/>
        <v>-0.78942087648064874</v>
      </c>
      <c r="BL1997">
        <f t="shared" si="487"/>
        <v>1.0267403632619299</v>
      </c>
      <c r="BM1997">
        <f t="shared" si="486"/>
        <v>0.78965335510324319</v>
      </c>
      <c r="BN1997">
        <f t="shared" si="486"/>
        <v>-0.76924933262188744</v>
      </c>
      <c r="BO1997">
        <f t="shared" si="486"/>
        <v>-1.0605414743596004</v>
      </c>
      <c r="BP1997">
        <f t="shared" si="486"/>
        <v>-0.92737254661820245</v>
      </c>
      <c r="BQ1997">
        <f t="shared" si="486"/>
        <v>0.60872532306641436</v>
      </c>
      <c r="BR1997">
        <f t="shared" si="482"/>
        <v>1.648693062085903</v>
      </c>
      <c r="BS1997">
        <f t="shared" si="482"/>
        <v>2.2051095508093375</v>
      </c>
      <c r="BT1997">
        <f t="shared" si="482"/>
        <v>0.4035386487896454</v>
      </c>
      <c r="BU1997">
        <f t="shared" si="482"/>
        <v>-0.20966296180247063</v>
      </c>
      <c r="BV1997">
        <f t="shared" si="482"/>
        <v>-0.35717256959863808</v>
      </c>
      <c r="BW1997">
        <f t="shared" si="482"/>
        <v>-0.10325810958507768</v>
      </c>
      <c r="BX1997">
        <f t="shared" si="482"/>
        <v>-4.71798068532421E-2</v>
      </c>
      <c r="BY1997">
        <f t="shared" si="480"/>
        <v>-0.1059703395244459</v>
      </c>
      <c r="BZ1997">
        <f t="shared" si="480"/>
        <v>-0.19657009570666342</v>
      </c>
      <c r="CA1997">
        <f t="shared" si="480"/>
        <v>-0.13449718289666615</v>
      </c>
      <c r="CB1997">
        <f t="shared" si="477"/>
        <v>-0.31011394532950831</v>
      </c>
      <c r="CC1997">
        <f t="shared" si="477"/>
        <v>-0.17748553263522798</v>
      </c>
      <c r="CD1997">
        <f t="shared" si="477"/>
        <v>-0.25505410597689637</v>
      </c>
      <c r="CE1997">
        <f t="shared" si="473"/>
        <v>-0.25381703953656021</v>
      </c>
      <c r="CF1997">
        <f t="shared" si="473"/>
        <v>-0.15071378989543877</v>
      </c>
      <c r="CG1997">
        <f t="shared" si="481"/>
        <v>-0.10861780008030536</v>
      </c>
      <c r="CH1997">
        <f t="shared" si="481"/>
        <v>-0.18882099759926541</v>
      </c>
      <c r="CI1997">
        <f t="shared" si="481"/>
        <v>-0.44619487448339101</v>
      </c>
      <c r="CJ1997">
        <f t="shared" si="481"/>
        <v>6.1055017238746574</v>
      </c>
      <c r="CK1997">
        <f t="shared" si="481"/>
        <v>-9.7617598250793164E-2</v>
      </c>
      <c r="CL1997">
        <f t="shared" si="481"/>
        <v>-0.2513290785070888</v>
      </c>
      <c r="CM1997">
        <f t="shared" si="481"/>
        <v>-0.23069011945429144</v>
      </c>
      <c r="CN1997">
        <f t="shared" si="481"/>
        <v>-0.28694158180777513</v>
      </c>
      <c r="CO1997">
        <f t="shared" si="481"/>
        <v>-0.13662117757178671</v>
      </c>
      <c r="CP1997">
        <f t="shared" si="479"/>
        <v>-0.22529952388354521</v>
      </c>
      <c r="CQ1997">
        <f t="shared" si="479"/>
        <v>-0.21419160226713194</v>
      </c>
      <c r="CR1997">
        <f t="shared" si="479"/>
        <v>-0.26837784803098957</v>
      </c>
      <c r="CS1997">
        <f t="shared" si="479"/>
        <v>-0.12792901248503974</v>
      </c>
      <c r="CT1997">
        <f t="shared" si="479"/>
        <v>-0.15262944947551418</v>
      </c>
      <c r="CU1997">
        <f t="shared" si="479"/>
        <v>-9.1644382318053288E-2</v>
      </c>
      <c r="CV1997">
        <f t="shared" si="475"/>
        <v>0.58430796653874073</v>
      </c>
      <c r="CX1997">
        <f t="shared" si="483"/>
        <v>2.1908606650553208</v>
      </c>
      <c r="CY1997">
        <f t="shared" si="484"/>
        <v>1.9063718926494557</v>
      </c>
      <c r="CZ1997">
        <f t="shared" si="485"/>
        <v>8.093386162499612E-2</v>
      </c>
    </row>
    <row r="1998" spans="1:104" x14ac:dyDescent="0.25">
      <c r="A1998">
        <v>1999</v>
      </c>
      <c r="B1998">
        <v>10990</v>
      </c>
      <c r="C1998">
        <v>7</v>
      </c>
      <c r="D1998">
        <v>5</v>
      </c>
      <c r="E1998">
        <v>1996</v>
      </c>
      <c r="F1998">
        <v>1997</v>
      </c>
      <c r="G1998">
        <v>851</v>
      </c>
      <c r="H1998">
        <v>213</v>
      </c>
      <c r="I1998">
        <v>1064</v>
      </c>
      <c r="J1998">
        <v>1064</v>
      </c>
      <c r="K1998">
        <v>1061</v>
      </c>
      <c r="L1998">
        <v>2125</v>
      </c>
      <c r="M1998">
        <v>2</v>
      </c>
      <c r="N1998">
        <v>1</v>
      </c>
      <c r="O1998">
        <v>4</v>
      </c>
      <c r="P1998">
        <v>12</v>
      </c>
      <c r="Q1998">
        <v>2</v>
      </c>
      <c r="R1998">
        <v>2</v>
      </c>
      <c r="S1998">
        <v>576</v>
      </c>
      <c r="T1998">
        <v>168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1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5</v>
      </c>
      <c r="AX1998">
        <v>279500</v>
      </c>
      <c r="BB1998">
        <f t="shared" si="487"/>
        <v>8.2184906980602004E-2</v>
      </c>
      <c r="BC1998">
        <f t="shared" si="487"/>
        <v>0.65274723083933595</v>
      </c>
      <c r="BD1998">
        <f t="shared" si="487"/>
        <v>-0.51240735344330679</v>
      </c>
      <c r="BE1998">
        <f t="shared" si="487"/>
        <v>0.80498822797860148</v>
      </c>
      <c r="BF1998">
        <f t="shared" si="487"/>
        <v>0.58509195408112169</v>
      </c>
      <c r="BG1998">
        <f t="shared" si="487"/>
        <v>0.92872021973581298</v>
      </c>
      <c r="BH1998">
        <f t="shared" si="487"/>
        <v>-0.79516460194422278</v>
      </c>
      <c r="BI1998">
        <f t="shared" si="487"/>
        <v>1.5910996927464071E-2</v>
      </c>
      <c r="BJ1998">
        <f t="shared" si="487"/>
        <v>-0.25286682469992011</v>
      </c>
      <c r="BK1998">
        <f t="shared" si="487"/>
        <v>1.6871682109235502</v>
      </c>
      <c r="BL1998">
        <f t="shared" si="487"/>
        <v>1.2694420630745527</v>
      </c>
      <c r="BM1998">
        <f t="shared" si="486"/>
        <v>0.78965335510324319</v>
      </c>
      <c r="BN1998">
        <f t="shared" si="486"/>
        <v>1.2088203798343946</v>
      </c>
      <c r="BO1998">
        <f t="shared" si="486"/>
        <v>1.407428343154661</v>
      </c>
      <c r="BP1998">
        <f t="shared" si="486"/>
        <v>3.4786961137850212</v>
      </c>
      <c r="BQ1998">
        <f t="shared" si="486"/>
        <v>2.165125296815769</v>
      </c>
      <c r="BR1998">
        <f t="shared" si="482"/>
        <v>0.30404081389622228</v>
      </c>
      <c r="BS1998">
        <f t="shared" si="482"/>
        <v>0.48151629990922729</v>
      </c>
      <c r="BT1998">
        <f t="shared" si="482"/>
        <v>0.59578891487086338</v>
      </c>
      <c r="BU1998">
        <f t="shared" si="482"/>
        <v>-0.71890322722064026</v>
      </c>
      <c r="BV1998">
        <f t="shared" si="482"/>
        <v>-0.35717256959863808</v>
      </c>
      <c r="BW1998">
        <f t="shared" si="482"/>
        <v>-0.10325810958507768</v>
      </c>
      <c r="BX1998">
        <f t="shared" si="482"/>
        <v>-4.71798068532421E-2</v>
      </c>
      <c r="BY1998">
        <f t="shared" si="480"/>
        <v>-0.1059703395244459</v>
      </c>
      <c r="BZ1998">
        <f t="shared" si="480"/>
        <v>-0.19657009570666342</v>
      </c>
      <c r="CA1998">
        <f t="shared" si="480"/>
        <v>-0.13449718289666615</v>
      </c>
      <c r="CB1998">
        <f t="shared" si="477"/>
        <v>-0.31011394532950831</v>
      </c>
      <c r="CC1998">
        <f t="shared" si="477"/>
        <v>-0.17748553263522798</v>
      </c>
      <c r="CD1998">
        <f t="shared" si="477"/>
        <v>-0.25505410597689637</v>
      </c>
      <c r="CE1998">
        <f t="shared" si="473"/>
        <v>-0.25381703953656021</v>
      </c>
      <c r="CF1998">
        <f t="shared" si="473"/>
        <v>-0.15071378989543877</v>
      </c>
      <c r="CG1998">
        <f t="shared" si="481"/>
        <v>-0.10861780008030536</v>
      </c>
      <c r="CH1998">
        <f t="shared" si="481"/>
        <v>-0.18882099759926541</v>
      </c>
      <c r="CI1998">
        <f t="shared" si="481"/>
        <v>-0.44619487448339101</v>
      </c>
      <c r="CJ1998">
        <f t="shared" si="481"/>
        <v>6.1055017238746574</v>
      </c>
      <c r="CK1998">
        <f t="shared" si="481"/>
        <v>-9.7617598250793164E-2</v>
      </c>
      <c r="CL1998">
        <f t="shared" si="481"/>
        <v>-0.2513290785070888</v>
      </c>
      <c r="CM1998">
        <f t="shared" si="481"/>
        <v>-0.23069011945429144</v>
      </c>
      <c r="CN1998">
        <f t="shared" si="481"/>
        <v>-0.28694158180777513</v>
      </c>
      <c r="CO1998">
        <f t="shared" si="481"/>
        <v>-0.13662117757178671</v>
      </c>
      <c r="CP1998">
        <f t="shared" si="479"/>
        <v>-0.22529952388354521</v>
      </c>
      <c r="CQ1998">
        <f t="shared" si="479"/>
        <v>-0.21419160226713194</v>
      </c>
      <c r="CR1998">
        <f t="shared" si="479"/>
        <v>-0.26837784803098957</v>
      </c>
      <c r="CS1998">
        <f t="shared" si="479"/>
        <v>-0.12792901248503974</v>
      </c>
      <c r="CT1998">
        <f t="shared" si="479"/>
        <v>-0.15262944947551418</v>
      </c>
      <c r="CU1998">
        <f t="shared" si="479"/>
        <v>-9.1644382318053288E-2</v>
      </c>
      <c r="CV1998">
        <f t="shared" si="475"/>
        <v>1.7464674579970096</v>
      </c>
      <c r="CX1998">
        <f t="shared" si="483"/>
        <v>1.277912222599175</v>
      </c>
      <c r="CY1998">
        <f t="shared" si="484"/>
        <v>1.3494063450109792</v>
      </c>
      <c r="CZ1998">
        <f t="shared" si="485"/>
        <v>5.1114095394340425E-3</v>
      </c>
    </row>
    <row r="1999" spans="1:104" x14ac:dyDescent="0.25">
      <c r="A1999">
        <v>2000</v>
      </c>
      <c r="B1999">
        <v>11929</v>
      </c>
      <c r="C1999">
        <v>8</v>
      </c>
      <c r="D1999">
        <v>7</v>
      </c>
      <c r="E1999">
        <v>1995</v>
      </c>
      <c r="F1999">
        <v>1995</v>
      </c>
      <c r="G1999">
        <v>0</v>
      </c>
      <c r="H1999">
        <v>1242</v>
      </c>
      <c r="I1999">
        <v>1242</v>
      </c>
      <c r="J1999">
        <v>1251</v>
      </c>
      <c r="K1999">
        <v>1250</v>
      </c>
      <c r="L1999">
        <v>2501</v>
      </c>
      <c r="M1999">
        <v>2</v>
      </c>
      <c r="N1999">
        <v>1</v>
      </c>
      <c r="O1999">
        <v>4</v>
      </c>
      <c r="P1999">
        <v>9</v>
      </c>
      <c r="Q1999">
        <v>1</v>
      </c>
      <c r="R1999">
        <v>3</v>
      </c>
      <c r="S1999">
        <v>751</v>
      </c>
      <c r="T1999">
        <v>192</v>
      </c>
      <c r="U1999">
        <v>87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1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4</v>
      </c>
      <c r="AX1999">
        <v>290000</v>
      </c>
      <c r="BB1999">
        <f t="shared" si="487"/>
        <v>0.18634624077380571</v>
      </c>
      <c r="BC1999">
        <f t="shared" si="487"/>
        <v>1.3780219317719313</v>
      </c>
      <c r="BD1999">
        <f t="shared" si="487"/>
        <v>1.2890247485058182</v>
      </c>
      <c r="BE1999">
        <f t="shared" si="487"/>
        <v>0.77157929550387228</v>
      </c>
      <c r="BF1999">
        <f t="shared" si="487"/>
        <v>0.4882046019793721</v>
      </c>
      <c r="BG1999">
        <f t="shared" si="487"/>
        <v>-1.0132209009324593</v>
      </c>
      <c r="BH1999">
        <f t="shared" si="487"/>
        <v>1.5254870250461854</v>
      </c>
      <c r="BI1999">
        <f t="shared" si="487"/>
        <v>0.44240504993169377</v>
      </c>
      <c r="BJ1999">
        <f t="shared" si="487"/>
        <v>0.24695684782338168</v>
      </c>
      <c r="BK1999">
        <f t="shared" si="487"/>
        <v>2.1283325252679361</v>
      </c>
      <c r="BL1999">
        <f t="shared" si="487"/>
        <v>2.0362978540791428</v>
      </c>
      <c r="BM1999">
        <f t="shared" si="486"/>
        <v>0.78965335510324319</v>
      </c>
      <c r="BN1999">
        <f t="shared" si="486"/>
        <v>1.2088203798343946</v>
      </c>
      <c r="BO1999">
        <f t="shared" si="486"/>
        <v>1.407428343154661</v>
      </c>
      <c r="BP1999">
        <f t="shared" si="486"/>
        <v>1.590380973612211</v>
      </c>
      <c r="BQ1999">
        <f t="shared" si="486"/>
        <v>0.60872532306641436</v>
      </c>
      <c r="BR1999">
        <f t="shared" si="482"/>
        <v>1.648693062085903</v>
      </c>
      <c r="BS1999">
        <f t="shared" si="482"/>
        <v>1.3147450814217116</v>
      </c>
      <c r="BT1999">
        <f t="shared" si="482"/>
        <v>0.78803918095208136</v>
      </c>
      <c r="BU1999">
        <f t="shared" si="482"/>
        <v>0.6236392906999888</v>
      </c>
      <c r="BV1999">
        <f t="shared" si="482"/>
        <v>-0.35717256959863808</v>
      </c>
      <c r="BW1999">
        <f t="shared" si="482"/>
        <v>-0.10325810958507768</v>
      </c>
      <c r="BX1999">
        <f t="shared" si="482"/>
        <v>-4.71798068532421E-2</v>
      </c>
      <c r="BY1999">
        <f t="shared" si="480"/>
        <v>-0.1059703395244459</v>
      </c>
      <c r="BZ1999">
        <f t="shared" si="480"/>
        <v>-0.19657009570666342</v>
      </c>
      <c r="CA1999">
        <f t="shared" si="480"/>
        <v>-0.13449718289666615</v>
      </c>
      <c r="CB1999">
        <f t="shared" si="477"/>
        <v>-0.31011394532950831</v>
      </c>
      <c r="CC1999">
        <f t="shared" si="477"/>
        <v>-0.17748553263522798</v>
      </c>
      <c r="CD1999">
        <f t="shared" si="477"/>
        <v>-0.25505410597689637</v>
      </c>
      <c r="CE1999">
        <f t="shared" si="473"/>
        <v>-0.25381703953656021</v>
      </c>
      <c r="CF1999">
        <f t="shared" si="473"/>
        <v>-0.15071378989543877</v>
      </c>
      <c r="CG1999">
        <f t="shared" si="481"/>
        <v>-0.10861780008030536</v>
      </c>
      <c r="CH1999">
        <f t="shared" si="481"/>
        <v>-0.18882099759926541</v>
      </c>
      <c r="CI1999">
        <f t="shared" si="481"/>
        <v>-0.44619487448339101</v>
      </c>
      <c r="CJ1999">
        <f t="shared" si="481"/>
        <v>6.1055017238746574</v>
      </c>
      <c r="CK1999">
        <f t="shared" si="481"/>
        <v>-9.7617598250793164E-2</v>
      </c>
      <c r="CL1999">
        <f t="shared" si="481"/>
        <v>-0.2513290785070888</v>
      </c>
      <c r="CM1999">
        <f t="shared" si="481"/>
        <v>-0.23069011945429144</v>
      </c>
      <c r="CN1999">
        <f t="shared" si="481"/>
        <v>-0.28694158180777513</v>
      </c>
      <c r="CO1999">
        <f t="shared" si="481"/>
        <v>-0.13662117757178671</v>
      </c>
      <c r="CP1999">
        <f t="shared" si="479"/>
        <v>-0.22529952388354521</v>
      </c>
      <c r="CQ1999">
        <f t="shared" si="479"/>
        <v>-0.21419160226713194</v>
      </c>
      <c r="CR1999">
        <f t="shared" si="479"/>
        <v>-0.26837784803098957</v>
      </c>
      <c r="CS1999">
        <f t="shared" si="479"/>
        <v>-0.12792901248503974</v>
      </c>
      <c r="CT1999">
        <f t="shared" si="479"/>
        <v>-0.15262944947551418</v>
      </c>
      <c r="CU1999">
        <f t="shared" si="479"/>
        <v>-9.1644382318053288E-2</v>
      </c>
      <c r="CV1999">
        <f t="shared" si="475"/>
        <v>0.58430796653874073</v>
      </c>
      <c r="CX1999">
        <f t="shared" si="483"/>
        <v>1.413883267220303</v>
      </c>
      <c r="CY1999">
        <f t="shared" si="484"/>
        <v>1.6720575489242715</v>
      </c>
      <c r="CZ1999">
        <f t="shared" si="485"/>
        <v>6.665395973336008E-2</v>
      </c>
    </row>
    <row r="2000" spans="1:104" x14ac:dyDescent="0.25">
      <c r="A2000">
        <v>2001</v>
      </c>
      <c r="B2000">
        <v>10010</v>
      </c>
      <c r="C2000">
        <v>7</v>
      </c>
      <c r="D2000">
        <v>5</v>
      </c>
      <c r="E2000">
        <v>1993</v>
      </c>
      <c r="F2000">
        <v>1994</v>
      </c>
      <c r="G2000">
        <v>228</v>
      </c>
      <c r="H2000">
        <v>0</v>
      </c>
      <c r="I2000">
        <v>1080</v>
      </c>
      <c r="J2000">
        <v>1108</v>
      </c>
      <c r="K2000">
        <v>1089</v>
      </c>
      <c r="L2000">
        <v>2197</v>
      </c>
      <c r="M2000">
        <v>2</v>
      </c>
      <c r="N2000">
        <v>1</v>
      </c>
      <c r="O2000">
        <v>4</v>
      </c>
      <c r="P2000">
        <v>9</v>
      </c>
      <c r="Q2000">
        <v>1</v>
      </c>
      <c r="R2000">
        <v>3</v>
      </c>
      <c r="S2000">
        <v>783</v>
      </c>
      <c r="T2000">
        <v>385</v>
      </c>
      <c r="U2000">
        <v>99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1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4</v>
      </c>
      <c r="AX2000">
        <v>287500</v>
      </c>
      <c r="BB2000">
        <f t="shared" si="487"/>
        <v>-2.6524472271090872E-2</v>
      </c>
      <c r="BC2000">
        <f t="shared" si="487"/>
        <v>0.65274723083933595</v>
      </c>
      <c r="BD2000">
        <f t="shared" si="487"/>
        <v>-0.51240735344330679</v>
      </c>
      <c r="BE2000">
        <f t="shared" si="487"/>
        <v>0.70476143055441387</v>
      </c>
      <c r="BF2000">
        <f t="shared" si="487"/>
        <v>0.43976092592849725</v>
      </c>
      <c r="BG2000">
        <f t="shared" si="487"/>
        <v>-0.49293585332685874</v>
      </c>
      <c r="BH2000">
        <f t="shared" si="487"/>
        <v>-1.2755327229830535</v>
      </c>
      <c r="BI2000">
        <f t="shared" si="487"/>
        <v>5.424754101773191E-2</v>
      </c>
      <c r="BJ2000">
        <f t="shared" si="487"/>
        <v>-0.13526125469443734</v>
      </c>
      <c r="BK2000">
        <f t="shared" si="487"/>
        <v>1.7525258871227185</v>
      </c>
      <c r="BL2000">
        <f t="shared" si="487"/>
        <v>1.4162867890116018</v>
      </c>
      <c r="BM2000">
        <f t="shared" si="486"/>
        <v>0.78965335510324319</v>
      </c>
      <c r="BN2000">
        <f t="shared" si="486"/>
        <v>1.2088203798343946</v>
      </c>
      <c r="BO2000">
        <f t="shared" si="486"/>
        <v>1.407428343154661</v>
      </c>
      <c r="BP2000">
        <f t="shared" si="486"/>
        <v>1.590380973612211</v>
      </c>
      <c r="BQ2000">
        <f t="shared" si="486"/>
        <v>0.60872532306641436</v>
      </c>
      <c r="BR2000">
        <f t="shared" si="482"/>
        <v>1.648693062085903</v>
      </c>
      <c r="BS2000">
        <f t="shared" si="482"/>
        <v>1.4671069157554231</v>
      </c>
      <c r="BT2000">
        <f t="shared" si="482"/>
        <v>2.334051737355209</v>
      </c>
      <c r="BU2000">
        <f t="shared" si="482"/>
        <v>0.80881756903386859</v>
      </c>
      <c r="BV2000">
        <f t="shared" si="482"/>
        <v>-0.35717256959863808</v>
      </c>
      <c r="BW2000">
        <f t="shared" si="482"/>
        <v>-0.10325810958507768</v>
      </c>
      <c r="BX2000">
        <f t="shared" si="482"/>
        <v>-4.71798068532421E-2</v>
      </c>
      <c r="BY2000">
        <f t="shared" si="480"/>
        <v>-0.1059703395244459</v>
      </c>
      <c r="BZ2000">
        <f t="shared" si="480"/>
        <v>-0.19657009570666342</v>
      </c>
      <c r="CA2000">
        <f t="shared" si="480"/>
        <v>-0.13449718289666615</v>
      </c>
      <c r="CB2000">
        <f t="shared" si="477"/>
        <v>-0.31011394532950831</v>
      </c>
      <c r="CC2000">
        <f t="shared" si="477"/>
        <v>-0.17748553263522798</v>
      </c>
      <c r="CD2000">
        <f t="shared" si="477"/>
        <v>-0.25505410597689637</v>
      </c>
      <c r="CE2000">
        <f t="shared" si="473"/>
        <v>-0.25381703953656021</v>
      </c>
      <c r="CF2000">
        <f t="shared" si="473"/>
        <v>-0.15071378989543877</v>
      </c>
      <c r="CG2000">
        <f t="shared" si="481"/>
        <v>-0.10861780008030536</v>
      </c>
      <c r="CH2000">
        <f t="shared" si="481"/>
        <v>-0.18882099759926541</v>
      </c>
      <c r="CI2000">
        <f t="shared" si="481"/>
        <v>-0.44619487448339101</v>
      </c>
      <c r="CJ2000">
        <f t="shared" si="481"/>
        <v>6.1055017238746574</v>
      </c>
      <c r="CK2000">
        <f t="shared" si="481"/>
        <v>-9.7617598250793164E-2</v>
      </c>
      <c r="CL2000">
        <f t="shared" si="481"/>
        <v>-0.2513290785070888</v>
      </c>
      <c r="CM2000">
        <f t="shared" si="481"/>
        <v>-0.23069011945429144</v>
      </c>
      <c r="CN2000">
        <f t="shared" si="481"/>
        <v>-0.28694158180777513</v>
      </c>
      <c r="CO2000">
        <f t="shared" si="481"/>
        <v>-0.13662117757178671</v>
      </c>
      <c r="CP2000">
        <f t="shared" si="479"/>
        <v>-0.22529952388354521</v>
      </c>
      <c r="CQ2000">
        <f t="shared" si="479"/>
        <v>-0.21419160226713194</v>
      </c>
      <c r="CR2000">
        <f t="shared" si="479"/>
        <v>-0.26837784803098957</v>
      </c>
      <c r="CS2000">
        <f t="shared" si="479"/>
        <v>-0.12792901248503974</v>
      </c>
      <c r="CT2000">
        <f t="shared" si="479"/>
        <v>-0.15262944947551418</v>
      </c>
      <c r="CU2000">
        <f t="shared" si="479"/>
        <v>-9.1644382318053288E-2</v>
      </c>
      <c r="CV2000">
        <f t="shared" si="475"/>
        <v>0.58430796653874073</v>
      </c>
      <c r="CX2000">
        <f t="shared" si="483"/>
        <v>1.3815092089771774</v>
      </c>
      <c r="CY2000">
        <f t="shared" si="484"/>
        <v>1.2386981106256487</v>
      </c>
      <c r="CZ2000">
        <f t="shared" si="485"/>
        <v>2.039500981237001E-2</v>
      </c>
    </row>
    <row r="2001" spans="1:104" x14ac:dyDescent="0.25">
      <c r="A2001">
        <v>2002</v>
      </c>
      <c r="B2001">
        <v>13253</v>
      </c>
      <c r="C2001">
        <v>7</v>
      </c>
      <c r="D2001">
        <v>5</v>
      </c>
      <c r="E2001">
        <v>2006</v>
      </c>
      <c r="F2001">
        <v>2006</v>
      </c>
      <c r="G2001">
        <v>1096</v>
      </c>
      <c r="H2001">
        <v>482</v>
      </c>
      <c r="I2001">
        <v>1578</v>
      </c>
      <c r="J2001">
        <v>1578</v>
      </c>
      <c r="K2001">
        <v>0</v>
      </c>
      <c r="L2001">
        <v>1578</v>
      </c>
      <c r="M2001">
        <v>2</v>
      </c>
      <c r="N2001">
        <v>0</v>
      </c>
      <c r="O2001">
        <v>3</v>
      </c>
      <c r="P2001">
        <v>7</v>
      </c>
      <c r="Q2001">
        <v>1</v>
      </c>
      <c r="R2001">
        <v>3</v>
      </c>
      <c r="S2001">
        <v>642</v>
      </c>
      <c r="T2001">
        <v>0</v>
      </c>
      <c r="U2001">
        <v>26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1</v>
      </c>
      <c r="AS2001">
        <v>0</v>
      </c>
      <c r="AT2001">
        <v>0</v>
      </c>
      <c r="AU2001">
        <v>0</v>
      </c>
      <c r="AV2001">
        <v>5</v>
      </c>
      <c r="AX2001">
        <v>240000</v>
      </c>
      <c r="BB2001">
        <f t="shared" si="487"/>
        <v>0.33321483070160302</v>
      </c>
      <c r="BC2001">
        <f t="shared" si="487"/>
        <v>0.65274723083933595</v>
      </c>
      <c r="BD2001">
        <f t="shared" si="487"/>
        <v>-0.51240735344330679</v>
      </c>
      <c r="BE2001">
        <f t="shared" si="487"/>
        <v>1.1390775527258938</v>
      </c>
      <c r="BF2001">
        <f t="shared" si="487"/>
        <v>1.0210850385389951</v>
      </c>
      <c r="BG2001">
        <f t="shared" si="487"/>
        <v>1.4877984507155153</v>
      </c>
      <c r="BH2001">
        <f t="shared" si="487"/>
        <v>-0.18850251481067581</v>
      </c>
      <c r="BI2001">
        <f t="shared" si="487"/>
        <v>1.2474724758273184</v>
      </c>
      <c r="BJ2001">
        <f t="shared" si="487"/>
        <v>1.1209800612732195</v>
      </c>
      <c r="BK2001">
        <f t="shared" si="487"/>
        <v>-0.78942087648064874</v>
      </c>
      <c r="BL2001">
        <f t="shared" si="487"/>
        <v>0.15383004796947117</v>
      </c>
      <c r="BM2001">
        <f t="shared" si="486"/>
        <v>0.78965335510324319</v>
      </c>
      <c r="BN2001">
        <f t="shared" si="486"/>
        <v>-0.76924933262188744</v>
      </c>
      <c r="BO2001">
        <f t="shared" si="486"/>
        <v>0.17344343439753029</v>
      </c>
      <c r="BP2001">
        <f t="shared" si="486"/>
        <v>0.33150421349700426</v>
      </c>
      <c r="BQ2001">
        <f t="shared" si="486"/>
        <v>0.60872532306641436</v>
      </c>
      <c r="BR2001">
        <f t="shared" si="482"/>
        <v>1.648693062085903</v>
      </c>
      <c r="BS2001">
        <f t="shared" si="482"/>
        <v>0.79576258322250704</v>
      </c>
      <c r="BT2001">
        <f t="shared" si="482"/>
        <v>-0.74996294769766236</v>
      </c>
      <c r="BU2001">
        <f t="shared" si="482"/>
        <v>-0.31768362416390056</v>
      </c>
      <c r="BV2001">
        <f t="shared" si="482"/>
        <v>-0.35717256959863808</v>
      </c>
      <c r="BW2001">
        <f t="shared" si="482"/>
        <v>-0.10325810958507768</v>
      </c>
      <c r="BX2001">
        <f t="shared" si="482"/>
        <v>-4.71798068532421E-2</v>
      </c>
      <c r="BY2001">
        <f t="shared" si="480"/>
        <v>-0.1059703395244459</v>
      </c>
      <c r="BZ2001">
        <f t="shared" si="480"/>
        <v>-0.19657009570666342</v>
      </c>
      <c r="CA2001">
        <f t="shared" si="480"/>
        <v>-0.13449718289666615</v>
      </c>
      <c r="CB2001">
        <f t="shared" si="477"/>
        <v>-0.31011394532950831</v>
      </c>
      <c r="CC2001">
        <f t="shared" si="477"/>
        <v>-0.17748553263522798</v>
      </c>
      <c r="CD2001">
        <f t="shared" si="477"/>
        <v>-0.25505410597689637</v>
      </c>
      <c r="CE2001">
        <f t="shared" si="473"/>
        <v>-0.25381703953656021</v>
      </c>
      <c r="CF2001">
        <f t="shared" si="473"/>
        <v>-0.15071378989543877</v>
      </c>
      <c r="CG2001">
        <f t="shared" si="481"/>
        <v>-0.10861780008030536</v>
      </c>
      <c r="CH2001">
        <f t="shared" si="481"/>
        <v>-0.18882099759926541</v>
      </c>
      <c r="CI2001">
        <f t="shared" si="481"/>
        <v>-0.44619487448339101</v>
      </c>
      <c r="CJ2001">
        <f t="shared" si="481"/>
        <v>-0.16369571079412945</v>
      </c>
      <c r="CK2001">
        <f t="shared" si="481"/>
        <v>-9.7617598250793164E-2</v>
      </c>
      <c r="CL2001">
        <f t="shared" si="481"/>
        <v>-0.2513290785070888</v>
      </c>
      <c r="CM2001">
        <f t="shared" si="481"/>
        <v>-0.23069011945429144</v>
      </c>
      <c r="CN2001">
        <f t="shared" si="481"/>
        <v>-0.28694158180777513</v>
      </c>
      <c r="CO2001">
        <f t="shared" si="481"/>
        <v>-0.13662117757178671</v>
      </c>
      <c r="CP2001">
        <f t="shared" si="479"/>
        <v>-0.22529952388354521</v>
      </c>
      <c r="CQ2001">
        <f t="shared" si="479"/>
        <v>-0.21419160226713194</v>
      </c>
      <c r="CR2001">
        <f t="shared" si="479"/>
        <v>3.7240198912729876</v>
      </c>
      <c r="CS2001">
        <f t="shared" si="479"/>
        <v>-0.12792901248503974</v>
      </c>
      <c r="CT2001">
        <f t="shared" si="479"/>
        <v>-0.15262944947551418</v>
      </c>
      <c r="CU2001">
        <f t="shared" si="479"/>
        <v>-9.1644382318053288E-2</v>
      </c>
      <c r="CV2001">
        <f t="shared" si="475"/>
        <v>1.7464674579970096</v>
      </c>
      <c r="CX2001">
        <f t="shared" si="483"/>
        <v>0.7664021023577885</v>
      </c>
      <c r="CY2001">
        <f t="shared" si="484"/>
        <v>0.93916987208940728</v>
      </c>
      <c r="CZ2001">
        <f t="shared" si="485"/>
        <v>2.9848702258037652E-2</v>
      </c>
    </row>
    <row r="2002" spans="1:104" x14ac:dyDescent="0.25">
      <c r="A2002">
        <v>2003</v>
      </c>
      <c r="B2002">
        <v>9801</v>
      </c>
      <c r="C2002">
        <v>8</v>
      </c>
      <c r="D2002">
        <v>5</v>
      </c>
      <c r="E2002">
        <v>2007</v>
      </c>
      <c r="F2002">
        <v>2007</v>
      </c>
      <c r="G2002">
        <v>0</v>
      </c>
      <c r="H2002">
        <v>1341</v>
      </c>
      <c r="I2002">
        <v>1341</v>
      </c>
      <c r="J2002">
        <v>1341</v>
      </c>
      <c r="K2002">
        <v>520</v>
      </c>
      <c r="L2002">
        <v>1861</v>
      </c>
      <c r="M2002">
        <v>3</v>
      </c>
      <c r="N2002">
        <v>0</v>
      </c>
      <c r="O2002">
        <v>3</v>
      </c>
      <c r="P2002">
        <v>7</v>
      </c>
      <c r="Q2002">
        <v>1</v>
      </c>
      <c r="R2002">
        <v>3</v>
      </c>
      <c r="S2002">
        <v>851</v>
      </c>
      <c r="T2002">
        <v>144</v>
      </c>
      <c r="U2002">
        <v>6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1</v>
      </c>
      <c r="AS2002">
        <v>0</v>
      </c>
      <c r="AT2002">
        <v>0</v>
      </c>
      <c r="AU2002">
        <v>0</v>
      </c>
      <c r="AV2002">
        <v>4</v>
      </c>
      <c r="AX2002">
        <v>257000</v>
      </c>
      <c r="BB2002">
        <f t="shared" si="487"/>
        <v>-4.9708411315584559E-2</v>
      </c>
      <c r="BC2002">
        <f t="shared" si="487"/>
        <v>1.3780219317719313</v>
      </c>
      <c r="BD2002">
        <f t="shared" si="487"/>
        <v>-0.51240735344330679</v>
      </c>
      <c r="BE2002">
        <f t="shared" si="487"/>
        <v>1.1724864852006229</v>
      </c>
      <c r="BF2002">
        <f t="shared" si="487"/>
        <v>1.06952871458987</v>
      </c>
      <c r="BG2002">
        <f t="shared" si="487"/>
        <v>-1.0132209009324593</v>
      </c>
      <c r="BH2002">
        <f t="shared" si="487"/>
        <v>1.7487567151064871</v>
      </c>
      <c r="BI2002">
        <f t="shared" si="487"/>
        <v>0.67961241649022608</v>
      </c>
      <c r="BJ2002">
        <f t="shared" si="487"/>
        <v>0.48751369556186919</v>
      </c>
      <c r="BK2002">
        <f t="shared" si="487"/>
        <v>0.4243645386467626</v>
      </c>
      <c r="BL2002">
        <f t="shared" si="487"/>
        <v>0.73101140130537257</v>
      </c>
      <c r="BM2002">
        <f t="shared" si="486"/>
        <v>2.6189661468482082</v>
      </c>
      <c r="BN2002">
        <f t="shared" si="486"/>
        <v>-0.76924933262188744</v>
      </c>
      <c r="BO2002">
        <f t="shared" si="486"/>
        <v>0.17344343439753029</v>
      </c>
      <c r="BP2002">
        <f t="shared" si="486"/>
        <v>0.33150421349700426</v>
      </c>
      <c r="BQ2002">
        <f t="shared" si="486"/>
        <v>0.60872532306641436</v>
      </c>
      <c r="BR2002">
        <f t="shared" si="482"/>
        <v>1.648693062085903</v>
      </c>
      <c r="BS2002">
        <f t="shared" si="482"/>
        <v>1.7908758137145597</v>
      </c>
      <c r="BT2002">
        <f t="shared" si="482"/>
        <v>0.4035386487896454</v>
      </c>
      <c r="BU2002">
        <f t="shared" si="482"/>
        <v>0.20698816444875906</v>
      </c>
      <c r="BV2002">
        <f t="shared" si="482"/>
        <v>-0.35717256959863808</v>
      </c>
      <c r="BW2002">
        <f t="shared" si="482"/>
        <v>-0.10325810958507768</v>
      </c>
      <c r="BX2002">
        <f t="shared" si="482"/>
        <v>-4.71798068532421E-2</v>
      </c>
      <c r="BY2002">
        <f t="shared" si="480"/>
        <v>-0.1059703395244459</v>
      </c>
      <c r="BZ2002">
        <f t="shared" si="480"/>
        <v>-0.19657009570666342</v>
      </c>
      <c r="CA2002">
        <f t="shared" si="480"/>
        <v>-0.13449718289666615</v>
      </c>
      <c r="CB2002">
        <f t="shared" si="477"/>
        <v>-0.31011394532950831</v>
      </c>
      <c r="CC2002">
        <f t="shared" si="477"/>
        <v>-0.17748553263522798</v>
      </c>
      <c r="CD2002">
        <f t="shared" si="477"/>
        <v>-0.25505410597689637</v>
      </c>
      <c r="CE2002">
        <f t="shared" si="473"/>
        <v>-0.25381703953656021</v>
      </c>
      <c r="CF2002">
        <f t="shared" si="473"/>
        <v>-0.15071378989543877</v>
      </c>
      <c r="CG2002">
        <f t="shared" si="481"/>
        <v>-0.10861780008030536</v>
      </c>
      <c r="CH2002">
        <f t="shared" si="481"/>
        <v>-0.18882099759926541</v>
      </c>
      <c r="CI2002">
        <f t="shared" si="481"/>
        <v>-0.44619487448339101</v>
      </c>
      <c r="CJ2002">
        <f t="shared" si="481"/>
        <v>-0.16369571079412945</v>
      </c>
      <c r="CK2002">
        <f t="shared" si="481"/>
        <v>-9.7617598250793164E-2</v>
      </c>
      <c r="CL2002">
        <f t="shared" si="481"/>
        <v>-0.2513290785070888</v>
      </c>
      <c r="CM2002">
        <f t="shared" si="481"/>
        <v>-0.23069011945429144</v>
      </c>
      <c r="CN2002">
        <f t="shared" si="481"/>
        <v>-0.28694158180777513</v>
      </c>
      <c r="CO2002">
        <f t="shared" si="481"/>
        <v>-0.13662117757178671</v>
      </c>
      <c r="CP2002">
        <f t="shared" si="479"/>
        <v>-0.22529952388354521</v>
      </c>
      <c r="CQ2002">
        <f t="shared" si="479"/>
        <v>-0.21419160226713194</v>
      </c>
      <c r="CR2002">
        <f t="shared" si="479"/>
        <v>3.7240198912729876</v>
      </c>
      <c r="CS2002">
        <f t="shared" si="479"/>
        <v>-0.12792901248503974</v>
      </c>
      <c r="CT2002">
        <f t="shared" si="479"/>
        <v>-0.15262944947551418</v>
      </c>
      <c r="CU2002">
        <f t="shared" si="479"/>
        <v>-9.1644382318053288E-2</v>
      </c>
      <c r="CV2002">
        <f t="shared" si="475"/>
        <v>0.58430796653874073</v>
      </c>
      <c r="CX2002">
        <f t="shared" si="483"/>
        <v>0.98654569841104345</v>
      </c>
      <c r="CY2002">
        <f t="shared" si="484"/>
        <v>0.89942395900875394</v>
      </c>
      <c r="CZ2002">
        <f t="shared" si="485"/>
        <v>7.5901974764804444E-3</v>
      </c>
    </row>
    <row r="2003" spans="1:104" x14ac:dyDescent="0.25">
      <c r="A2003">
        <v>2004</v>
      </c>
      <c r="B2003">
        <v>9428</v>
      </c>
      <c r="C2003">
        <v>8</v>
      </c>
      <c r="D2003">
        <v>5</v>
      </c>
      <c r="E2003">
        <v>2007</v>
      </c>
      <c r="F2003">
        <v>2008</v>
      </c>
      <c r="G2003">
        <v>729</v>
      </c>
      <c r="H2003">
        <v>226</v>
      </c>
      <c r="I2003">
        <v>955</v>
      </c>
      <c r="J2003">
        <v>955</v>
      </c>
      <c r="K2003">
        <v>919</v>
      </c>
      <c r="L2003">
        <v>1874</v>
      </c>
      <c r="M2003">
        <v>2</v>
      </c>
      <c r="N2003">
        <v>1</v>
      </c>
      <c r="O2003">
        <v>3</v>
      </c>
      <c r="P2003">
        <v>8</v>
      </c>
      <c r="Q2003">
        <v>1</v>
      </c>
      <c r="R2003">
        <v>3</v>
      </c>
      <c r="S2003">
        <v>880</v>
      </c>
      <c r="T2003">
        <v>168</v>
      </c>
      <c r="U2003">
        <v>108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1</v>
      </c>
      <c r="AS2003">
        <v>0</v>
      </c>
      <c r="AT2003">
        <v>0</v>
      </c>
      <c r="AU2003">
        <v>0</v>
      </c>
      <c r="AV2003">
        <v>4</v>
      </c>
      <c r="AX2003">
        <v>297900</v>
      </c>
      <c r="BB2003">
        <f t="shared" si="487"/>
        <v>-9.108453219403502E-2</v>
      </c>
      <c r="BC2003">
        <f t="shared" si="487"/>
        <v>1.3780219317719313</v>
      </c>
      <c r="BD2003">
        <f t="shared" si="487"/>
        <v>-0.51240735344330679</v>
      </c>
      <c r="BE2003">
        <f t="shared" si="487"/>
        <v>1.1724864852006229</v>
      </c>
      <c r="BF2003">
        <f t="shared" si="487"/>
        <v>1.1179723906407448</v>
      </c>
      <c r="BG2003">
        <f t="shared" si="487"/>
        <v>0.650322080227553</v>
      </c>
      <c r="BH2003">
        <f t="shared" si="487"/>
        <v>-0.76584635981509219</v>
      </c>
      <c r="BI2003">
        <f t="shared" si="487"/>
        <v>-0.24525670968748559</v>
      </c>
      <c r="BJ2003">
        <f t="shared" si="487"/>
        <v>-0.54420789584986606</v>
      </c>
      <c r="BK2003">
        <f t="shared" si="487"/>
        <v>1.3557114244849109</v>
      </c>
      <c r="BL2003">
        <f t="shared" si="487"/>
        <v>0.75752503237733981</v>
      </c>
      <c r="BM2003">
        <f t="shared" si="486"/>
        <v>0.78965335510324319</v>
      </c>
      <c r="BN2003">
        <f t="shared" si="486"/>
        <v>1.2088203798343946</v>
      </c>
      <c r="BO2003">
        <f t="shared" si="486"/>
        <v>0.17344343439753029</v>
      </c>
      <c r="BP2003">
        <f t="shared" si="486"/>
        <v>0.96094259355460765</v>
      </c>
      <c r="BQ2003">
        <f t="shared" si="486"/>
        <v>0.60872532306641436</v>
      </c>
      <c r="BR2003">
        <f t="shared" si="482"/>
        <v>1.648693062085903</v>
      </c>
      <c r="BS2003">
        <f t="shared" si="482"/>
        <v>1.9289537260794856</v>
      </c>
      <c r="BT2003">
        <f t="shared" si="482"/>
        <v>0.59578891487086338</v>
      </c>
      <c r="BU2003">
        <f t="shared" si="482"/>
        <v>0.94770127778427848</v>
      </c>
      <c r="BV2003">
        <f t="shared" si="482"/>
        <v>-0.35717256959863808</v>
      </c>
      <c r="BW2003">
        <f t="shared" si="482"/>
        <v>-0.10325810958507768</v>
      </c>
      <c r="BX2003">
        <f t="shared" si="482"/>
        <v>-4.71798068532421E-2</v>
      </c>
      <c r="BY2003">
        <f t="shared" si="480"/>
        <v>-0.1059703395244459</v>
      </c>
      <c r="BZ2003">
        <f t="shared" si="480"/>
        <v>-0.19657009570666342</v>
      </c>
      <c r="CA2003">
        <f t="shared" si="480"/>
        <v>-0.13449718289666615</v>
      </c>
      <c r="CB2003">
        <f t="shared" si="477"/>
        <v>-0.31011394532950831</v>
      </c>
      <c r="CC2003">
        <f t="shared" si="477"/>
        <v>-0.17748553263522798</v>
      </c>
      <c r="CD2003">
        <f t="shared" si="477"/>
        <v>-0.25505410597689637</v>
      </c>
      <c r="CE2003">
        <f t="shared" si="473"/>
        <v>-0.25381703953656021</v>
      </c>
      <c r="CF2003">
        <f t="shared" si="473"/>
        <v>-0.15071378989543877</v>
      </c>
      <c r="CG2003">
        <f t="shared" si="481"/>
        <v>-0.10861780008030536</v>
      </c>
      <c r="CH2003">
        <f t="shared" si="481"/>
        <v>-0.18882099759926541</v>
      </c>
      <c r="CI2003">
        <f t="shared" si="481"/>
        <v>-0.44619487448339101</v>
      </c>
      <c r="CJ2003">
        <f t="shared" si="481"/>
        <v>-0.16369571079412945</v>
      </c>
      <c r="CK2003">
        <f t="shared" si="481"/>
        <v>-9.7617598250793164E-2</v>
      </c>
      <c r="CL2003">
        <f t="shared" si="481"/>
        <v>-0.2513290785070888</v>
      </c>
      <c r="CM2003">
        <f t="shared" si="481"/>
        <v>-0.23069011945429144</v>
      </c>
      <c r="CN2003">
        <f t="shared" si="481"/>
        <v>-0.28694158180777513</v>
      </c>
      <c r="CO2003">
        <f t="shared" si="481"/>
        <v>-0.13662117757178671</v>
      </c>
      <c r="CP2003">
        <f t="shared" si="479"/>
        <v>-0.22529952388354521</v>
      </c>
      <c r="CQ2003">
        <f t="shared" si="479"/>
        <v>-0.21419160226713194</v>
      </c>
      <c r="CR2003">
        <f t="shared" si="479"/>
        <v>3.7240198912729876</v>
      </c>
      <c r="CS2003">
        <f t="shared" si="479"/>
        <v>-0.12792901248503974</v>
      </c>
      <c r="CT2003">
        <f t="shared" si="479"/>
        <v>-0.15262944947551418</v>
      </c>
      <c r="CU2003">
        <f t="shared" si="479"/>
        <v>-9.1644382318053288E-2</v>
      </c>
      <c r="CV2003">
        <f t="shared" si="475"/>
        <v>0.58430796653874073</v>
      </c>
      <c r="CX2003">
        <f t="shared" si="483"/>
        <v>1.5161852912685805</v>
      </c>
      <c r="CY2003">
        <f t="shared" si="484"/>
        <v>1.1360748562901102</v>
      </c>
      <c r="CZ2003">
        <f t="shared" si="485"/>
        <v>0.1444839427795219</v>
      </c>
    </row>
    <row r="2004" spans="1:104" x14ac:dyDescent="0.25">
      <c r="A2004">
        <v>2005</v>
      </c>
      <c r="B2004">
        <v>10037</v>
      </c>
      <c r="C2004">
        <v>8</v>
      </c>
      <c r="D2004">
        <v>5</v>
      </c>
      <c r="E2004">
        <v>2006</v>
      </c>
      <c r="F2004">
        <v>2007</v>
      </c>
      <c r="G2004">
        <v>666</v>
      </c>
      <c r="H2004">
        <v>794</v>
      </c>
      <c r="I2004">
        <v>1460</v>
      </c>
      <c r="J2004">
        <v>1460</v>
      </c>
      <c r="K2004">
        <v>0</v>
      </c>
      <c r="L2004">
        <v>1460</v>
      </c>
      <c r="M2004">
        <v>2</v>
      </c>
      <c r="N2004">
        <v>0</v>
      </c>
      <c r="O2004">
        <v>3</v>
      </c>
      <c r="P2004">
        <v>6</v>
      </c>
      <c r="Q2004">
        <v>1</v>
      </c>
      <c r="R2004">
        <v>2</v>
      </c>
      <c r="S2004">
        <v>480</v>
      </c>
      <c r="T2004">
        <v>0</v>
      </c>
      <c r="U2004">
        <v>2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1</v>
      </c>
      <c r="AS2004">
        <v>0</v>
      </c>
      <c r="AT2004">
        <v>0</v>
      </c>
      <c r="AU2004">
        <v>0</v>
      </c>
      <c r="AV2004">
        <v>5</v>
      </c>
      <c r="AX2004">
        <v>247000</v>
      </c>
      <c r="BB2004">
        <f t="shared" si="487"/>
        <v>-2.3529417944768722E-2</v>
      </c>
      <c r="BC2004">
        <f t="shared" si="487"/>
        <v>1.3780219317719313</v>
      </c>
      <c r="BD2004">
        <f t="shared" si="487"/>
        <v>-0.51240735344330679</v>
      </c>
      <c r="BE2004">
        <f t="shared" si="487"/>
        <v>1.1390775527258938</v>
      </c>
      <c r="BF2004">
        <f t="shared" si="487"/>
        <v>1.06952871458987</v>
      </c>
      <c r="BG2004">
        <f t="shared" si="487"/>
        <v>0.50655910654705816</v>
      </c>
      <c r="BH2004">
        <f t="shared" si="487"/>
        <v>0.51513529628845667</v>
      </c>
      <c r="BI2004">
        <f t="shared" si="487"/>
        <v>0.96474046316159312</v>
      </c>
      <c r="BJ2004">
        <f t="shared" si="487"/>
        <v>0.80558330534942479</v>
      </c>
      <c r="BK2004">
        <f t="shared" si="487"/>
        <v>-0.78942087648064874</v>
      </c>
      <c r="BL2004">
        <f t="shared" si="487"/>
        <v>-8.6832141760692677E-2</v>
      </c>
      <c r="BM2004">
        <f t="shared" si="486"/>
        <v>0.78965335510324319</v>
      </c>
      <c r="BN2004">
        <f t="shared" si="486"/>
        <v>-0.76924933262188744</v>
      </c>
      <c r="BO2004">
        <f t="shared" si="486"/>
        <v>0.17344343439753029</v>
      </c>
      <c r="BP2004">
        <f t="shared" si="486"/>
        <v>-0.29793416656059907</v>
      </c>
      <c r="BQ2004">
        <f t="shared" si="486"/>
        <v>0.60872532306641436</v>
      </c>
      <c r="BR2004">
        <f t="shared" si="482"/>
        <v>0.30404081389622228</v>
      </c>
      <c r="BS2004">
        <f t="shared" si="482"/>
        <v>2.4430796908093095E-2</v>
      </c>
      <c r="BT2004">
        <f t="shared" si="482"/>
        <v>-0.74996294769766236</v>
      </c>
      <c r="BU2004">
        <f t="shared" si="482"/>
        <v>-0.41027276333084051</v>
      </c>
      <c r="BV2004">
        <f t="shared" si="482"/>
        <v>-0.35717256959863808</v>
      </c>
      <c r="BW2004">
        <f t="shared" si="482"/>
        <v>-0.10325810958507768</v>
      </c>
      <c r="BX2004">
        <f t="shared" si="482"/>
        <v>-4.71798068532421E-2</v>
      </c>
      <c r="BY2004">
        <f t="shared" si="480"/>
        <v>-0.1059703395244459</v>
      </c>
      <c r="BZ2004">
        <f t="shared" si="480"/>
        <v>-0.19657009570666342</v>
      </c>
      <c r="CA2004">
        <f t="shared" si="480"/>
        <v>-0.13449718289666615</v>
      </c>
      <c r="CB2004">
        <f t="shared" si="477"/>
        <v>-0.31011394532950831</v>
      </c>
      <c r="CC2004">
        <f t="shared" si="477"/>
        <v>-0.17748553263522798</v>
      </c>
      <c r="CD2004">
        <f t="shared" si="477"/>
        <v>-0.25505410597689637</v>
      </c>
      <c r="CE2004">
        <f t="shared" si="473"/>
        <v>-0.25381703953656021</v>
      </c>
      <c r="CF2004">
        <f t="shared" si="473"/>
        <v>-0.15071378989543877</v>
      </c>
      <c r="CG2004">
        <f t="shared" si="481"/>
        <v>-0.10861780008030536</v>
      </c>
      <c r="CH2004">
        <f t="shared" si="481"/>
        <v>-0.18882099759926541</v>
      </c>
      <c r="CI2004">
        <f t="shared" si="481"/>
        <v>-0.44619487448339101</v>
      </c>
      <c r="CJ2004">
        <f t="shared" si="481"/>
        <v>-0.16369571079412945</v>
      </c>
      <c r="CK2004">
        <f t="shared" si="481"/>
        <v>-9.7617598250793164E-2</v>
      </c>
      <c r="CL2004">
        <f t="shared" si="481"/>
        <v>-0.2513290785070888</v>
      </c>
      <c r="CM2004">
        <f t="shared" si="481"/>
        <v>-0.23069011945429144</v>
      </c>
      <c r="CN2004">
        <f t="shared" si="481"/>
        <v>-0.28694158180777513</v>
      </c>
      <c r="CO2004">
        <f t="shared" si="481"/>
        <v>-0.13662117757178671</v>
      </c>
      <c r="CP2004">
        <f t="shared" si="479"/>
        <v>-0.22529952388354521</v>
      </c>
      <c r="CQ2004">
        <f t="shared" si="479"/>
        <v>-0.21419160226713194</v>
      </c>
      <c r="CR2004">
        <f t="shared" si="479"/>
        <v>3.7240198912729876</v>
      </c>
      <c r="CS2004">
        <f t="shared" si="479"/>
        <v>-0.12792901248503974</v>
      </c>
      <c r="CT2004">
        <f t="shared" si="479"/>
        <v>-0.15262944947551418</v>
      </c>
      <c r="CU2004">
        <f t="shared" si="479"/>
        <v>-9.1644382318053288E-2</v>
      </c>
      <c r="CV2004">
        <f t="shared" si="475"/>
        <v>1.7464674579970096</v>
      </c>
      <c r="CX2004">
        <f t="shared" si="483"/>
        <v>0.85704946543854055</v>
      </c>
      <c r="CY2004">
        <f t="shared" si="484"/>
        <v>0.68200639437910382</v>
      </c>
      <c r="CZ2004">
        <f t="shared" si="485"/>
        <v>3.0640076725919015E-2</v>
      </c>
    </row>
    <row r="2005" spans="1:104" x14ac:dyDescent="0.25">
      <c r="A2005">
        <v>2006</v>
      </c>
      <c r="B2005">
        <v>8640</v>
      </c>
      <c r="C2005">
        <v>8</v>
      </c>
      <c r="D2005">
        <v>5</v>
      </c>
      <c r="E2005">
        <v>2007</v>
      </c>
      <c r="F2005">
        <v>2008</v>
      </c>
      <c r="G2005">
        <v>24</v>
      </c>
      <c r="H2005">
        <v>1339</v>
      </c>
      <c r="I2005">
        <v>1363</v>
      </c>
      <c r="J2005">
        <v>1372</v>
      </c>
      <c r="K2005">
        <v>0</v>
      </c>
      <c r="L2005">
        <v>1372</v>
      </c>
      <c r="M2005">
        <v>2</v>
      </c>
      <c r="N2005">
        <v>0</v>
      </c>
      <c r="O2005">
        <v>3</v>
      </c>
      <c r="P2005">
        <v>6</v>
      </c>
      <c r="Q2005">
        <v>0</v>
      </c>
      <c r="R2005">
        <v>2</v>
      </c>
      <c r="S2005">
        <v>588</v>
      </c>
      <c r="T2005">
        <v>192</v>
      </c>
      <c r="U2005">
        <v>113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1</v>
      </c>
      <c r="AS2005">
        <v>0</v>
      </c>
      <c r="AT2005">
        <v>0</v>
      </c>
      <c r="AU2005">
        <v>0</v>
      </c>
      <c r="AV2005">
        <v>4</v>
      </c>
      <c r="AX2005">
        <v>212700</v>
      </c>
      <c r="BB2005">
        <f t="shared" si="487"/>
        <v>-0.17849574734743703</v>
      </c>
      <c r="BC2005">
        <f t="shared" si="487"/>
        <v>1.3780219317719313</v>
      </c>
      <c r="BD2005">
        <f t="shared" si="487"/>
        <v>-0.51240735344330679</v>
      </c>
      <c r="BE2005">
        <f t="shared" si="487"/>
        <v>1.1724864852006229</v>
      </c>
      <c r="BF2005">
        <f t="shared" si="487"/>
        <v>1.1179723906407448</v>
      </c>
      <c r="BG2005">
        <f t="shared" si="487"/>
        <v>-0.95845405381608029</v>
      </c>
      <c r="BH2005">
        <f t="shared" si="487"/>
        <v>1.7442462163173902</v>
      </c>
      <c r="BI2005">
        <f t="shared" si="487"/>
        <v>0.73232516461434427</v>
      </c>
      <c r="BJ2005">
        <f t="shared" si="487"/>
        <v>0.57037216533845925</v>
      </c>
      <c r="BK2005">
        <f t="shared" si="487"/>
        <v>-0.78942087648064874</v>
      </c>
      <c r="BL2005">
        <f t="shared" si="487"/>
        <v>-0.26630902901708609</v>
      </c>
      <c r="BM2005">
        <f t="shared" si="486"/>
        <v>0.78965335510324319</v>
      </c>
      <c r="BN2005">
        <f t="shared" si="486"/>
        <v>-0.76924933262188744</v>
      </c>
      <c r="BO2005">
        <f t="shared" si="486"/>
        <v>0.17344343439753029</v>
      </c>
      <c r="BP2005">
        <f t="shared" si="486"/>
        <v>-0.29793416656059907</v>
      </c>
      <c r="BQ2005">
        <f t="shared" si="486"/>
        <v>-0.94767465068294066</v>
      </c>
      <c r="BR2005">
        <f t="shared" si="482"/>
        <v>0.30404081389622228</v>
      </c>
      <c r="BS2005">
        <f t="shared" si="482"/>
        <v>0.53865198778436907</v>
      </c>
      <c r="BT2005">
        <f t="shared" si="482"/>
        <v>0.78803918095208136</v>
      </c>
      <c r="BU2005">
        <f t="shared" si="482"/>
        <v>1.0248588937567282</v>
      </c>
      <c r="BV2005">
        <f t="shared" si="482"/>
        <v>-0.35717256959863808</v>
      </c>
      <c r="BW2005">
        <f t="shared" si="482"/>
        <v>-0.10325810958507768</v>
      </c>
      <c r="BX2005">
        <f t="shared" si="482"/>
        <v>-4.71798068532421E-2</v>
      </c>
      <c r="BY2005">
        <f t="shared" si="480"/>
        <v>-0.1059703395244459</v>
      </c>
      <c r="BZ2005">
        <f t="shared" si="480"/>
        <v>-0.19657009570666342</v>
      </c>
      <c r="CA2005">
        <f t="shared" si="480"/>
        <v>-0.13449718289666615</v>
      </c>
      <c r="CB2005">
        <f t="shared" si="477"/>
        <v>-0.31011394532950831</v>
      </c>
      <c r="CC2005">
        <f t="shared" si="477"/>
        <v>-0.17748553263522798</v>
      </c>
      <c r="CD2005">
        <f t="shared" si="477"/>
        <v>-0.25505410597689637</v>
      </c>
      <c r="CE2005">
        <f t="shared" si="473"/>
        <v>-0.25381703953656021</v>
      </c>
      <c r="CF2005">
        <f t="shared" si="473"/>
        <v>-0.15071378989543877</v>
      </c>
      <c r="CG2005">
        <f t="shared" si="481"/>
        <v>-0.10861780008030536</v>
      </c>
      <c r="CH2005">
        <f t="shared" si="481"/>
        <v>-0.18882099759926541</v>
      </c>
      <c r="CI2005">
        <f t="shared" si="481"/>
        <v>-0.44619487448339101</v>
      </c>
      <c r="CJ2005">
        <f t="shared" si="481"/>
        <v>-0.16369571079412945</v>
      </c>
      <c r="CK2005">
        <f t="shared" si="481"/>
        <v>-9.7617598250793164E-2</v>
      </c>
      <c r="CL2005">
        <f t="shared" si="481"/>
        <v>-0.2513290785070888</v>
      </c>
      <c r="CM2005">
        <f t="shared" si="481"/>
        <v>-0.23069011945429144</v>
      </c>
      <c r="CN2005">
        <f t="shared" si="481"/>
        <v>-0.28694158180777513</v>
      </c>
      <c r="CO2005">
        <f t="shared" si="481"/>
        <v>-0.13662117757178671</v>
      </c>
      <c r="CP2005">
        <f t="shared" si="479"/>
        <v>-0.22529952388354521</v>
      </c>
      <c r="CQ2005">
        <f t="shared" si="479"/>
        <v>-0.21419160226713194</v>
      </c>
      <c r="CR2005">
        <f t="shared" si="479"/>
        <v>3.7240198912729876</v>
      </c>
      <c r="CS2005">
        <f t="shared" si="479"/>
        <v>-0.12792901248503974</v>
      </c>
      <c r="CT2005">
        <f t="shared" si="479"/>
        <v>-0.15262944947551418</v>
      </c>
      <c r="CU2005">
        <f t="shared" si="479"/>
        <v>-9.1644382318053288E-2</v>
      </c>
      <c r="CV2005">
        <f t="shared" si="475"/>
        <v>0.58430796653874073</v>
      </c>
      <c r="CX2005">
        <f t="shared" si="483"/>
        <v>0.41287738634285548</v>
      </c>
      <c r="CY2005">
        <f t="shared" si="484"/>
        <v>0.45519074614550625</v>
      </c>
      <c r="CZ2005">
        <f t="shared" si="485"/>
        <v>1.7904204177885824E-3</v>
      </c>
    </row>
    <row r="2006" spans="1:104" x14ac:dyDescent="0.25">
      <c r="A2006">
        <v>2007</v>
      </c>
      <c r="B2006">
        <v>10625</v>
      </c>
      <c r="C2006">
        <v>8</v>
      </c>
      <c r="D2006">
        <v>5</v>
      </c>
      <c r="E2006">
        <v>2007</v>
      </c>
      <c r="F2006">
        <v>2007</v>
      </c>
      <c r="G2006">
        <v>0</v>
      </c>
      <c r="H2006">
        <v>1660</v>
      </c>
      <c r="I2006">
        <v>1660</v>
      </c>
      <c r="J2006">
        <v>1660</v>
      </c>
      <c r="K2006">
        <v>0</v>
      </c>
      <c r="L2006">
        <v>1660</v>
      </c>
      <c r="M2006">
        <v>2</v>
      </c>
      <c r="N2006">
        <v>0</v>
      </c>
      <c r="O2006">
        <v>3</v>
      </c>
      <c r="P2006">
        <v>7</v>
      </c>
      <c r="Q2006">
        <v>1</v>
      </c>
      <c r="R2006">
        <v>3</v>
      </c>
      <c r="S2006">
        <v>660</v>
      </c>
      <c r="T2006">
        <v>133</v>
      </c>
      <c r="U2006">
        <v>12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1</v>
      </c>
      <c r="AS2006">
        <v>0</v>
      </c>
      <c r="AT2006">
        <v>0</v>
      </c>
      <c r="AU2006">
        <v>0</v>
      </c>
      <c r="AV2006">
        <v>4</v>
      </c>
      <c r="AX2006">
        <v>256000</v>
      </c>
      <c r="BB2006">
        <f t="shared" si="487"/>
        <v>4.1696209606247009E-2</v>
      </c>
      <c r="BC2006">
        <f t="shared" si="487"/>
        <v>1.3780219317719313</v>
      </c>
      <c r="BD2006">
        <f t="shared" si="487"/>
        <v>-0.51240735344330679</v>
      </c>
      <c r="BE2006">
        <f t="shared" si="487"/>
        <v>1.1724864852006229</v>
      </c>
      <c r="BF2006">
        <f t="shared" si="487"/>
        <v>1.06952871458987</v>
      </c>
      <c r="BG2006">
        <f t="shared" si="487"/>
        <v>-1.0132209009324593</v>
      </c>
      <c r="BH2006">
        <f t="shared" si="487"/>
        <v>2.4681812719674592</v>
      </c>
      <c r="BI2006">
        <f t="shared" si="487"/>
        <v>1.4439472642899411</v>
      </c>
      <c r="BJ2006">
        <f t="shared" si="487"/>
        <v>1.3401540781016192</v>
      </c>
      <c r="BK2006">
        <f t="shared" si="487"/>
        <v>-0.78942087648064874</v>
      </c>
      <c r="BL2006">
        <f t="shared" si="487"/>
        <v>0.32106987473111043</v>
      </c>
      <c r="BM2006">
        <f t="shared" si="486"/>
        <v>0.78965335510324319</v>
      </c>
      <c r="BN2006">
        <f t="shared" si="486"/>
        <v>-0.76924933262188744</v>
      </c>
      <c r="BO2006">
        <f t="shared" si="486"/>
        <v>0.17344343439753029</v>
      </c>
      <c r="BP2006">
        <f t="shared" si="486"/>
        <v>0.33150421349700426</v>
      </c>
      <c r="BQ2006">
        <f t="shared" si="486"/>
        <v>0.60872532306641436</v>
      </c>
      <c r="BR2006">
        <f t="shared" si="482"/>
        <v>1.648693062085903</v>
      </c>
      <c r="BS2006">
        <f t="shared" si="482"/>
        <v>0.88146611503521977</v>
      </c>
      <c r="BT2006">
        <f t="shared" si="482"/>
        <v>0.31542394350242053</v>
      </c>
      <c r="BU2006">
        <f t="shared" si="482"/>
        <v>1.1328795561181582</v>
      </c>
      <c r="BV2006">
        <f t="shared" si="482"/>
        <v>-0.35717256959863808</v>
      </c>
      <c r="BW2006">
        <f t="shared" si="482"/>
        <v>-0.10325810958507768</v>
      </c>
      <c r="BX2006">
        <f t="shared" si="482"/>
        <v>-4.71798068532421E-2</v>
      </c>
      <c r="BY2006">
        <f t="shared" si="480"/>
        <v>-0.1059703395244459</v>
      </c>
      <c r="BZ2006">
        <f t="shared" si="480"/>
        <v>-0.19657009570666342</v>
      </c>
      <c r="CA2006">
        <f t="shared" si="480"/>
        <v>-0.13449718289666615</v>
      </c>
      <c r="CB2006">
        <f t="shared" si="477"/>
        <v>-0.31011394532950831</v>
      </c>
      <c r="CC2006">
        <f t="shared" si="477"/>
        <v>-0.17748553263522798</v>
      </c>
      <c r="CD2006">
        <f t="shared" si="477"/>
        <v>-0.25505410597689637</v>
      </c>
      <c r="CE2006">
        <f t="shared" si="473"/>
        <v>-0.25381703953656021</v>
      </c>
      <c r="CF2006">
        <f t="shared" si="473"/>
        <v>-0.15071378989543877</v>
      </c>
      <c r="CG2006">
        <f t="shared" si="481"/>
        <v>-0.10861780008030536</v>
      </c>
      <c r="CH2006">
        <f t="shared" si="481"/>
        <v>-0.18882099759926541</v>
      </c>
      <c r="CI2006">
        <f t="shared" si="481"/>
        <v>-0.44619487448339101</v>
      </c>
      <c r="CJ2006">
        <f t="shared" si="481"/>
        <v>-0.16369571079412945</v>
      </c>
      <c r="CK2006">
        <f t="shared" si="481"/>
        <v>-9.7617598250793164E-2</v>
      </c>
      <c r="CL2006">
        <f t="shared" si="481"/>
        <v>-0.2513290785070888</v>
      </c>
      <c r="CM2006">
        <f t="shared" si="481"/>
        <v>-0.23069011945429144</v>
      </c>
      <c r="CN2006">
        <f t="shared" si="481"/>
        <v>-0.28694158180777513</v>
      </c>
      <c r="CO2006">
        <f t="shared" si="481"/>
        <v>-0.13662117757178671</v>
      </c>
      <c r="CP2006">
        <f t="shared" si="479"/>
        <v>-0.22529952388354521</v>
      </c>
      <c r="CQ2006">
        <f t="shared" si="479"/>
        <v>-0.21419160226713194</v>
      </c>
      <c r="CR2006">
        <f t="shared" si="479"/>
        <v>3.7240198912729876</v>
      </c>
      <c r="CS2006">
        <f t="shared" si="479"/>
        <v>-0.12792901248503974</v>
      </c>
      <c r="CT2006">
        <f t="shared" si="479"/>
        <v>-0.15262944947551418</v>
      </c>
      <c r="CU2006">
        <f t="shared" si="479"/>
        <v>-9.1644382318053288E-2</v>
      </c>
      <c r="CV2006">
        <f t="shared" si="475"/>
        <v>0.58430796653874073</v>
      </c>
      <c r="CX2006">
        <f t="shared" si="483"/>
        <v>0.9735960751137932</v>
      </c>
      <c r="CY2006">
        <f t="shared" si="484"/>
        <v>0.9121601940413</v>
      </c>
      <c r="CZ2006">
        <f t="shared" si="485"/>
        <v>3.7743674831535287E-3</v>
      </c>
    </row>
    <row r="2007" spans="1:104" x14ac:dyDescent="0.25">
      <c r="A2007">
        <v>2008</v>
      </c>
      <c r="B2007">
        <v>7500</v>
      </c>
      <c r="C2007">
        <v>7</v>
      </c>
      <c r="D2007">
        <v>5</v>
      </c>
      <c r="E2007">
        <v>2007</v>
      </c>
      <c r="F2007">
        <v>2008</v>
      </c>
      <c r="G2007">
        <v>902</v>
      </c>
      <c r="H2007">
        <v>316</v>
      </c>
      <c r="I2007">
        <v>1218</v>
      </c>
      <c r="J2007">
        <v>1218</v>
      </c>
      <c r="K2007">
        <v>0</v>
      </c>
      <c r="L2007">
        <v>1218</v>
      </c>
      <c r="M2007">
        <v>2</v>
      </c>
      <c r="N2007">
        <v>0</v>
      </c>
      <c r="O2007">
        <v>2</v>
      </c>
      <c r="P2007">
        <v>6</v>
      </c>
      <c r="Q2007">
        <v>0</v>
      </c>
      <c r="R2007">
        <v>2</v>
      </c>
      <c r="S2007">
        <v>462</v>
      </c>
      <c r="T2007">
        <v>168</v>
      </c>
      <c r="U2007">
        <v>168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1</v>
      </c>
      <c r="AS2007">
        <v>0</v>
      </c>
      <c r="AT2007">
        <v>0</v>
      </c>
      <c r="AU2007">
        <v>0</v>
      </c>
      <c r="AV2007">
        <v>4</v>
      </c>
      <c r="AX2007">
        <v>230348</v>
      </c>
      <c r="BB2007">
        <f t="shared" si="487"/>
        <v>-0.304953596681039</v>
      </c>
      <c r="BC2007">
        <f t="shared" si="487"/>
        <v>0.65274723083933595</v>
      </c>
      <c r="BD2007">
        <f t="shared" si="487"/>
        <v>-0.51240735344330679</v>
      </c>
      <c r="BE2007">
        <f t="shared" si="487"/>
        <v>1.1724864852006229</v>
      </c>
      <c r="BF2007">
        <f t="shared" si="487"/>
        <v>1.1179723906407448</v>
      </c>
      <c r="BG2007">
        <f t="shared" si="487"/>
        <v>1.0450997698581184</v>
      </c>
      <c r="BH2007">
        <f t="shared" si="487"/>
        <v>-0.56287391430572709</v>
      </c>
      <c r="BI2007">
        <f t="shared" si="487"/>
        <v>0.38490023379629201</v>
      </c>
      <c r="BJ2007">
        <f t="shared" si="487"/>
        <v>0.1587526703192696</v>
      </c>
      <c r="BK2007">
        <f t="shared" si="487"/>
        <v>-0.78942087648064874</v>
      </c>
      <c r="BL2007">
        <f t="shared" si="487"/>
        <v>-0.58039358171577449</v>
      </c>
      <c r="BM2007">
        <f t="shared" si="486"/>
        <v>0.78965335510324319</v>
      </c>
      <c r="BN2007">
        <f t="shared" si="486"/>
        <v>-0.76924933262188744</v>
      </c>
      <c r="BO2007">
        <f t="shared" si="486"/>
        <v>-1.0605414743596004</v>
      </c>
      <c r="BP2007">
        <f t="shared" si="486"/>
        <v>-0.29793416656059907</v>
      </c>
      <c r="BQ2007">
        <f t="shared" si="486"/>
        <v>-0.94767465068294066</v>
      </c>
      <c r="BR2007">
        <f t="shared" si="482"/>
        <v>0.30404081389622228</v>
      </c>
      <c r="BS2007">
        <f t="shared" si="482"/>
        <v>-6.1272734904619569E-2</v>
      </c>
      <c r="BT2007">
        <f t="shared" si="482"/>
        <v>0.59578891487086338</v>
      </c>
      <c r="BU2007">
        <f t="shared" si="482"/>
        <v>1.8735926694536778</v>
      </c>
      <c r="BV2007">
        <f t="shared" si="482"/>
        <v>-0.35717256959863808</v>
      </c>
      <c r="BW2007">
        <f t="shared" si="482"/>
        <v>-0.10325810958507768</v>
      </c>
      <c r="BX2007">
        <f t="shared" si="482"/>
        <v>-4.71798068532421E-2</v>
      </c>
      <c r="BY2007">
        <f t="shared" si="480"/>
        <v>-0.1059703395244459</v>
      </c>
      <c r="BZ2007">
        <f t="shared" si="480"/>
        <v>-0.19657009570666342</v>
      </c>
      <c r="CA2007">
        <f t="shared" si="480"/>
        <v>-0.13449718289666615</v>
      </c>
      <c r="CB2007">
        <f t="shared" si="477"/>
        <v>-0.31011394532950831</v>
      </c>
      <c r="CC2007">
        <f t="shared" si="477"/>
        <v>-0.17748553263522798</v>
      </c>
      <c r="CD2007">
        <f t="shared" si="477"/>
        <v>-0.25505410597689637</v>
      </c>
      <c r="CE2007">
        <f t="shared" si="473"/>
        <v>-0.25381703953656021</v>
      </c>
      <c r="CF2007">
        <f t="shared" si="473"/>
        <v>-0.15071378989543877</v>
      </c>
      <c r="CG2007">
        <f t="shared" si="481"/>
        <v>-0.10861780008030536</v>
      </c>
      <c r="CH2007">
        <f t="shared" si="481"/>
        <v>-0.18882099759926541</v>
      </c>
      <c r="CI2007">
        <f t="shared" si="481"/>
        <v>-0.44619487448339101</v>
      </c>
      <c r="CJ2007">
        <f t="shared" ref="CJ2007:CR2036" si="488">(AJ2007-AJ$2)/AJ$3</f>
        <v>-0.16369571079412945</v>
      </c>
      <c r="CK2007">
        <f t="shared" si="488"/>
        <v>-9.7617598250793164E-2</v>
      </c>
      <c r="CL2007">
        <f t="shared" si="488"/>
        <v>-0.2513290785070888</v>
      </c>
      <c r="CM2007">
        <f t="shared" si="488"/>
        <v>-0.23069011945429144</v>
      </c>
      <c r="CN2007">
        <f t="shared" si="488"/>
        <v>-0.28694158180777513</v>
      </c>
      <c r="CO2007">
        <f t="shared" si="488"/>
        <v>-0.13662117757178671</v>
      </c>
      <c r="CP2007">
        <f t="shared" si="479"/>
        <v>-0.22529952388354521</v>
      </c>
      <c r="CQ2007">
        <f t="shared" si="479"/>
        <v>-0.21419160226713194</v>
      </c>
      <c r="CR2007">
        <f t="shared" si="479"/>
        <v>3.7240198912729876</v>
      </c>
      <c r="CS2007">
        <f t="shared" si="479"/>
        <v>-0.12792901248503974</v>
      </c>
      <c r="CT2007">
        <f t="shared" si="479"/>
        <v>-0.15262944947551418</v>
      </c>
      <c r="CU2007">
        <f t="shared" si="479"/>
        <v>-9.1644382318053288E-2</v>
      </c>
      <c r="CV2007">
        <f t="shared" si="475"/>
        <v>0.58430796653874073</v>
      </c>
      <c r="CX2007">
        <f t="shared" si="483"/>
        <v>0.6414123382927287</v>
      </c>
      <c r="CY2007">
        <f t="shared" si="484"/>
        <v>0.48463287867599347</v>
      </c>
      <c r="CZ2007">
        <f t="shared" si="485"/>
        <v>2.4579798957715511E-2</v>
      </c>
    </row>
    <row r="2008" spans="1:104" x14ac:dyDescent="0.25">
      <c r="A2008">
        <v>2009</v>
      </c>
      <c r="B2008">
        <v>10110</v>
      </c>
      <c r="C2008">
        <v>6</v>
      </c>
      <c r="D2008">
        <v>5</v>
      </c>
      <c r="E2008">
        <v>2003</v>
      </c>
      <c r="F2008">
        <v>2003</v>
      </c>
      <c r="G2008">
        <v>80</v>
      </c>
      <c r="H2008">
        <v>200</v>
      </c>
      <c r="I2008">
        <v>835</v>
      </c>
      <c r="J2008">
        <v>835</v>
      </c>
      <c r="K2008">
        <v>861</v>
      </c>
      <c r="L2008">
        <v>1696</v>
      </c>
      <c r="M2008">
        <v>2</v>
      </c>
      <c r="N2008">
        <v>1</v>
      </c>
      <c r="O2008">
        <v>3</v>
      </c>
      <c r="P2008">
        <v>7</v>
      </c>
      <c r="Q2008">
        <v>0</v>
      </c>
      <c r="R2008">
        <v>2</v>
      </c>
      <c r="S2008">
        <v>542</v>
      </c>
      <c r="T2008">
        <v>143</v>
      </c>
      <c r="U2008">
        <v>66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1</v>
      </c>
      <c r="AR2008">
        <v>0</v>
      </c>
      <c r="AS2008">
        <v>0</v>
      </c>
      <c r="AT2008">
        <v>0</v>
      </c>
      <c r="AU2008">
        <v>0</v>
      </c>
      <c r="AV2008">
        <v>4</v>
      </c>
      <c r="AX2008">
        <v>188000</v>
      </c>
      <c r="BB2008">
        <f t="shared" si="487"/>
        <v>-1.5431678469897722E-2</v>
      </c>
      <c r="BC2008">
        <f t="shared" si="487"/>
        <v>-7.2527470093259272E-2</v>
      </c>
      <c r="BD2008">
        <f t="shared" si="487"/>
        <v>-0.51240735344330679</v>
      </c>
      <c r="BE2008">
        <f t="shared" si="487"/>
        <v>1.0388507553017061</v>
      </c>
      <c r="BF2008">
        <f t="shared" si="487"/>
        <v>0.87575401038637068</v>
      </c>
      <c r="BG2008">
        <f t="shared" si="487"/>
        <v>-0.8306647438778626</v>
      </c>
      <c r="BH2008">
        <f t="shared" si="487"/>
        <v>-0.82448284407335326</v>
      </c>
      <c r="BI2008">
        <f t="shared" si="487"/>
        <v>-0.53278079036449433</v>
      </c>
      <c r="BJ2008">
        <f t="shared" si="487"/>
        <v>-0.86495035950118271</v>
      </c>
      <c r="BK2008">
        <f t="shared" si="487"/>
        <v>1.2203276666437766</v>
      </c>
      <c r="BL2008">
        <f t="shared" si="487"/>
        <v>0.39449223769963498</v>
      </c>
      <c r="BM2008">
        <f t="shared" si="486"/>
        <v>0.78965335510324319</v>
      </c>
      <c r="BN2008">
        <f t="shared" si="486"/>
        <v>1.2088203798343946</v>
      </c>
      <c r="BO2008">
        <f t="shared" si="486"/>
        <v>0.17344343439753029</v>
      </c>
      <c r="BP2008">
        <f t="shared" si="486"/>
        <v>0.33150421349700426</v>
      </c>
      <c r="BQ2008">
        <f t="shared" si="486"/>
        <v>-0.94767465068294066</v>
      </c>
      <c r="BR2008">
        <f t="shared" si="482"/>
        <v>0.30404081389622228</v>
      </c>
      <c r="BS2008">
        <f t="shared" si="482"/>
        <v>0.31963185092965896</v>
      </c>
      <c r="BT2008">
        <f t="shared" si="482"/>
        <v>0.39552822103626134</v>
      </c>
      <c r="BU2008">
        <f t="shared" si="482"/>
        <v>0.29957730361569901</v>
      </c>
      <c r="BV2008">
        <f t="shared" si="482"/>
        <v>-0.35717256959863808</v>
      </c>
      <c r="BW2008">
        <f t="shared" si="482"/>
        <v>-0.10325810958507768</v>
      </c>
      <c r="BX2008">
        <f t="shared" si="482"/>
        <v>-4.71798068532421E-2</v>
      </c>
      <c r="BY2008">
        <f t="shared" si="480"/>
        <v>-0.1059703395244459</v>
      </c>
      <c r="BZ2008">
        <f t="shared" si="480"/>
        <v>-0.19657009570666342</v>
      </c>
      <c r="CA2008">
        <f t="shared" si="480"/>
        <v>-0.13449718289666615</v>
      </c>
      <c r="CB2008">
        <f t="shared" si="477"/>
        <v>-0.31011394532950831</v>
      </c>
      <c r="CC2008">
        <f t="shared" si="477"/>
        <v>-0.17748553263522798</v>
      </c>
      <c r="CD2008">
        <f t="shared" si="477"/>
        <v>-0.25505410597689637</v>
      </c>
      <c r="CE2008">
        <f t="shared" si="473"/>
        <v>-0.25381703953656021</v>
      </c>
      <c r="CF2008">
        <f t="shared" si="473"/>
        <v>-0.15071378989543877</v>
      </c>
      <c r="CG2008">
        <f t="shared" si="473"/>
        <v>-0.10861780008030536</v>
      </c>
      <c r="CH2008">
        <f t="shared" si="473"/>
        <v>-0.18882099759926541</v>
      </c>
      <c r="CI2008">
        <f t="shared" si="473"/>
        <v>-0.44619487448339101</v>
      </c>
      <c r="CJ2008">
        <f t="shared" si="488"/>
        <v>-0.16369571079412945</v>
      </c>
      <c r="CK2008">
        <f t="shared" si="488"/>
        <v>-9.7617598250793164E-2</v>
      </c>
      <c r="CL2008">
        <f t="shared" si="488"/>
        <v>-0.2513290785070888</v>
      </c>
      <c r="CM2008">
        <f t="shared" si="488"/>
        <v>-0.23069011945429144</v>
      </c>
      <c r="CN2008">
        <f t="shared" si="488"/>
        <v>-0.28694158180777513</v>
      </c>
      <c r="CO2008">
        <f t="shared" si="488"/>
        <v>-0.13662117757178671</v>
      </c>
      <c r="CP2008">
        <f t="shared" si="479"/>
        <v>-0.22529952388354521</v>
      </c>
      <c r="CQ2008">
        <f t="shared" si="479"/>
        <v>4.6661233860979001</v>
      </c>
      <c r="CR2008">
        <f t="shared" si="479"/>
        <v>-0.26837784803098957</v>
      </c>
      <c r="CS2008">
        <f t="shared" si="479"/>
        <v>-0.12792901248503974</v>
      </c>
      <c r="CT2008">
        <f t="shared" si="479"/>
        <v>-0.15262944947551418</v>
      </c>
      <c r="CU2008">
        <f t="shared" si="479"/>
        <v>-9.1644382318053288E-2</v>
      </c>
      <c r="CV2008">
        <f t="shared" si="475"/>
        <v>0.58430796653874073</v>
      </c>
      <c r="CX2008">
        <f t="shared" si="483"/>
        <v>9.3021690900773266E-2</v>
      </c>
      <c r="CY2008">
        <f t="shared" si="484"/>
        <v>-2.7235304986846876E-4</v>
      </c>
      <c r="CZ2008">
        <f t="shared" si="485"/>
        <v>8.7037786366642722E-3</v>
      </c>
    </row>
    <row r="2009" spans="1:104" x14ac:dyDescent="0.25">
      <c r="A2009">
        <v>2010</v>
      </c>
      <c r="B2009">
        <v>12774</v>
      </c>
      <c r="C2009">
        <v>7</v>
      </c>
      <c r="D2009">
        <v>5</v>
      </c>
      <c r="E2009">
        <v>2003</v>
      </c>
      <c r="F2009">
        <v>2004</v>
      </c>
      <c r="G2009">
        <v>0</v>
      </c>
      <c r="H2009">
        <v>835</v>
      </c>
      <c r="I2009">
        <v>835</v>
      </c>
      <c r="J2009">
        <v>835</v>
      </c>
      <c r="K2009">
        <v>828</v>
      </c>
      <c r="L2009">
        <v>1663</v>
      </c>
      <c r="M2009">
        <v>2</v>
      </c>
      <c r="N2009">
        <v>1</v>
      </c>
      <c r="O2009">
        <v>3</v>
      </c>
      <c r="P2009">
        <v>8</v>
      </c>
      <c r="Q2009">
        <v>0</v>
      </c>
      <c r="R2009">
        <v>2</v>
      </c>
      <c r="S2009">
        <v>478</v>
      </c>
      <c r="T2009">
        <v>168</v>
      </c>
      <c r="U2009">
        <v>68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1</v>
      </c>
      <c r="AR2009">
        <v>0</v>
      </c>
      <c r="AS2009">
        <v>0</v>
      </c>
      <c r="AT2009">
        <v>0</v>
      </c>
      <c r="AU2009">
        <v>0</v>
      </c>
      <c r="AV2009">
        <v>4</v>
      </c>
      <c r="AX2009">
        <v>192500</v>
      </c>
      <c r="BB2009">
        <f t="shared" si="487"/>
        <v>0.28008034839388785</v>
      </c>
      <c r="BC2009">
        <f t="shared" si="487"/>
        <v>0.65274723083933595</v>
      </c>
      <c r="BD2009">
        <f t="shared" si="487"/>
        <v>-0.51240735344330679</v>
      </c>
      <c r="BE2009">
        <f t="shared" si="487"/>
        <v>1.0388507553017061</v>
      </c>
      <c r="BF2009">
        <f t="shared" si="487"/>
        <v>0.92419768643724554</v>
      </c>
      <c r="BG2009">
        <f t="shared" si="487"/>
        <v>-1.0132209009324593</v>
      </c>
      <c r="BH2009">
        <f t="shared" si="487"/>
        <v>0.60760052146494525</v>
      </c>
      <c r="BI2009">
        <f t="shared" si="487"/>
        <v>-0.53278079036449433</v>
      </c>
      <c r="BJ2009">
        <f t="shared" si="487"/>
        <v>-0.86495035950118271</v>
      </c>
      <c r="BK2009">
        <f t="shared" si="487"/>
        <v>1.1432989768376141</v>
      </c>
      <c r="BL2009">
        <f t="shared" si="487"/>
        <v>0.3271884049784875</v>
      </c>
      <c r="BM2009">
        <f t="shared" si="486"/>
        <v>0.78965335510324319</v>
      </c>
      <c r="BN2009">
        <f t="shared" si="486"/>
        <v>1.2088203798343946</v>
      </c>
      <c r="BO2009">
        <f t="shared" si="486"/>
        <v>0.17344343439753029</v>
      </c>
      <c r="BP2009">
        <f t="shared" si="486"/>
        <v>0.96094259355460765</v>
      </c>
      <c r="BQ2009">
        <f t="shared" si="486"/>
        <v>-0.94767465068294066</v>
      </c>
      <c r="BR2009">
        <f t="shared" si="482"/>
        <v>0.30404081389622228</v>
      </c>
      <c r="BS2009">
        <f t="shared" si="482"/>
        <v>1.4908182262236131E-2</v>
      </c>
      <c r="BT2009">
        <f t="shared" si="482"/>
        <v>0.59578891487086338</v>
      </c>
      <c r="BU2009">
        <f t="shared" si="482"/>
        <v>0.33044035000467897</v>
      </c>
      <c r="BV2009">
        <f t="shared" si="482"/>
        <v>-0.35717256959863808</v>
      </c>
      <c r="BW2009">
        <f t="shared" si="482"/>
        <v>-0.10325810958507768</v>
      </c>
      <c r="BX2009">
        <f t="shared" si="482"/>
        <v>-4.71798068532421E-2</v>
      </c>
      <c r="BY2009">
        <f t="shared" si="480"/>
        <v>-0.1059703395244459</v>
      </c>
      <c r="BZ2009">
        <f t="shared" si="480"/>
        <v>-0.19657009570666342</v>
      </c>
      <c r="CA2009">
        <f t="shared" si="480"/>
        <v>-0.13449718289666615</v>
      </c>
      <c r="CB2009">
        <f t="shared" si="477"/>
        <v>-0.31011394532950831</v>
      </c>
      <c r="CC2009">
        <f t="shared" si="477"/>
        <v>-0.17748553263522798</v>
      </c>
      <c r="CD2009">
        <f t="shared" si="477"/>
        <v>-0.25505410597689637</v>
      </c>
      <c r="CE2009">
        <f t="shared" si="473"/>
        <v>-0.25381703953656021</v>
      </c>
      <c r="CF2009">
        <f t="shared" si="473"/>
        <v>-0.15071378989543877</v>
      </c>
      <c r="CG2009">
        <f t="shared" si="473"/>
        <v>-0.10861780008030536</v>
      </c>
      <c r="CH2009">
        <f t="shared" si="473"/>
        <v>-0.18882099759926541</v>
      </c>
      <c r="CI2009">
        <f t="shared" si="473"/>
        <v>-0.44619487448339101</v>
      </c>
      <c r="CJ2009">
        <f t="shared" si="488"/>
        <v>-0.16369571079412945</v>
      </c>
      <c r="CK2009">
        <f t="shared" si="488"/>
        <v>-9.7617598250793164E-2</v>
      </c>
      <c r="CL2009">
        <f t="shared" si="488"/>
        <v>-0.2513290785070888</v>
      </c>
      <c r="CM2009">
        <f t="shared" si="488"/>
        <v>-0.23069011945429144</v>
      </c>
      <c r="CN2009">
        <f t="shared" si="488"/>
        <v>-0.28694158180777513</v>
      </c>
      <c r="CO2009">
        <f t="shared" si="488"/>
        <v>-0.13662117757178671</v>
      </c>
      <c r="CP2009">
        <f t="shared" si="479"/>
        <v>-0.22529952388354521</v>
      </c>
      <c r="CQ2009">
        <f t="shared" si="479"/>
        <v>4.6661233860979001</v>
      </c>
      <c r="CR2009">
        <f t="shared" si="479"/>
        <v>-0.26837784803098957</v>
      </c>
      <c r="CS2009">
        <f t="shared" ref="CS2009:CV2072" si="489">(AS2009-AS$2)/AS$3</f>
        <v>-0.12792901248503974</v>
      </c>
      <c r="CT2009">
        <f t="shared" si="489"/>
        <v>-0.15262944947551418</v>
      </c>
      <c r="CU2009">
        <f t="shared" si="489"/>
        <v>-9.1644382318053288E-2</v>
      </c>
      <c r="CV2009">
        <f t="shared" si="475"/>
        <v>0.58430796653874073</v>
      </c>
      <c r="CX2009">
        <f t="shared" si="483"/>
        <v>0.15129499573839958</v>
      </c>
      <c r="CY2009">
        <f t="shared" si="484"/>
        <v>0.13645868972155001</v>
      </c>
      <c r="CZ2009">
        <f t="shared" si="485"/>
        <v>2.2011597622560678E-4</v>
      </c>
    </row>
    <row r="2010" spans="1:104" x14ac:dyDescent="0.25">
      <c r="A2010">
        <v>2011</v>
      </c>
      <c r="B2010">
        <v>13072</v>
      </c>
      <c r="C2010">
        <v>6</v>
      </c>
      <c r="D2010">
        <v>5</v>
      </c>
      <c r="E2010">
        <v>2005</v>
      </c>
      <c r="F2010">
        <v>2006</v>
      </c>
      <c r="G2010">
        <v>80</v>
      </c>
      <c r="H2010">
        <v>1095</v>
      </c>
      <c r="I2010">
        <v>1175</v>
      </c>
      <c r="J2010">
        <v>1175</v>
      </c>
      <c r="K2010">
        <v>0</v>
      </c>
      <c r="L2010">
        <v>1175</v>
      </c>
      <c r="M2010">
        <v>1</v>
      </c>
      <c r="N2010">
        <v>0</v>
      </c>
      <c r="O2010">
        <v>3</v>
      </c>
      <c r="P2010">
        <v>6</v>
      </c>
      <c r="Q2010">
        <v>0</v>
      </c>
      <c r="R2010">
        <v>0</v>
      </c>
      <c r="S2010">
        <v>0</v>
      </c>
      <c r="T2010">
        <v>0</v>
      </c>
      <c r="U2010">
        <v>9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1</v>
      </c>
      <c r="AR2010">
        <v>0</v>
      </c>
      <c r="AS2010">
        <v>0</v>
      </c>
      <c r="AT2010">
        <v>0</v>
      </c>
      <c r="AU2010">
        <v>0</v>
      </c>
      <c r="AV2010">
        <v>4</v>
      </c>
      <c r="AX2010">
        <v>146000</v>
      </c>
      <c r="BB2010">
        <f t="shared" si="487"/>
        <v>0.3131368739214434</v>
      </c>
      <c r="BC2010">
        <f t="shared" si="487"/>
        <v>-7.2527470093259272E-2</v>
      </c>
      <c r="BD2010">
        <f t="shared" si="487"/>
        <v>-0.51240735344330679</v>
      </c>
      <c r="BE2010">
        <f t="shared" si="487"/>
        <v>1.1056686202511645</v>
      </c>
      <c r="BF2010">
        <f t="shared" si="487"/>
        <v>1.0210850385389951</v>
      </c>
      <c r="BG2010">
        <f t="shared" si="487"/>
        <v>-0.8306647438778626</v>
      </c>
      <c r="BH2010">
        <f t="shared" si="487"/>
        <v>1.1939653640475556</v>
      </c>
      <c r="BI2010">
        <f t="shared" si="487"/>
        <v>0.28187077155369722</v>
      </c>
      <c r="BJ2010">
        <f t="shared" si="487"/>
        <v>4.381995417754779E-2</v>
      </c>
      <c r="BK2010">
        <f t="shared" si="487"/>
        <v>-0.78942087648064874</v>
      </c>
      <c r="BL2010">
        <f t="shared" si="487"/>
        <v>-0.66809251526151214</v>
      </c>
      <c r="BM2010">
        <f t="shared" si="486"/>
        <v>-1.0396594366417218</v>
      </c>
      <c r="BN2010">
        <f t="shared" si="486"/>
        <v>-0.76924933262188744</v>
      </c>
      <c r="BO2010">
        <f t="shared" si="486"/>
        <v>0.17344343439753029</v>
      </c>
      <c r="BP2010">
        <f t="shared" si="486"/>
        <v>-0.29793416656059907</v>
      </c>
      <c r="BQ2010">
        <f t="shared" si="486"/>
        <v>-0.94767465068294066</v>
      </c>
      <c r="BR2010">
        <f t="shared" si="482"/>
        <v>-2.385263682483139</v>
      </c>
      <c r="BS2010">
        <f t="shared" si="482"/>
        <v>-2.2609967180975779</v>
      </c>
      <c r="BT2010">
        <f t="shared" si="482"/>
        <v>-0.74996294769766236</v>
      </c>
      <c r="BU2010">
        <f t="shared" si="482"/>
        <v>0.66993386028345869</v>
      </c>
      <c r="BV2010">
        <f t="shared" si="482"/>
        <v>-0.35717256959863808</v>
      </c>
      <c r="BW2010">
        <f t="shared" si="482"/>
        <v>-0.10325810958507768</v>
      </c>
      <c r="BX2010">
        <f t="shared" si="482"/>
        <v>-4.71798068532421E-2</v>
      </c>
      <c r="BY2010">
        <f t="shared" si="480"/>
        <v>-0.1059703395244459</v>
      </c>
      <c r="BZ2010">
        <f t="shared" si="480"/>
        <v>-0.19657009570666342</v>
      </c>
      <c r="CA2010">
        <f t="shared" si="480"/>
        <v>-0.13449718289666615</v>
      </c>
      <c r="CB2010">
        <f t="shared" si="477"/>
        <v>-0.31011394532950831</v>
      </c>
      <c r="CC2010">
        <f t="shared" si="477"/>
        <v>-0.17748553263522798</v>
      </c>
      <c r="CD2010">
        <f t="shared" si="477"/>
        <v>-0.25505410597689637</v>
      </c>
      <c r="CE2010">
        <f t="shared" si="473"/>
        <v>-0.25381703953656021</v>
      </c>
      <c r="CF2010">
        <f t="shared" si="473"/>
        <v>-0.15071378989543877</v>
      </c>
      <c r="CG2010">
        <f t="shared" si="473"/>
        <v>-0.10861780008030536</v>
      </c>
      <c r="CH2010">
        <f t="shared" si="473"/>
        <v>-0.18882099759926541</v>
      </c>
      <c r="CI2010">
        <f t="shared" si="473"/>
        <v>-0.44619487448339101</v>
      </c>
      <c r="CJ2010">
        <f t="shared" si="488"/>
        <v>-0.16369571079412945</v>
      </c>
      <c r="CK2010">
        <f t="shared" si="488"/>
        <v>-9.7617598250793164E-2</v>
      </c>
      <c r="CL2010">
        <f t="shared" si="488"/>
        <v>-0.2513290785070888</v>
      </c>
      <c r="CM2010">
        <f t="shared" si="488"/>
        <v>-0.23069011945429144</v>
      </c>
      <c r="CN2010">
        <f t="shared" si="488"/>
        <v>-0.28694158180777513</v>
      </c>
      <c r="CO2010">
        <f t="shared" si="488"/>
        <v>-0.13662117757178671</v>
      </c>
      <c r="CP2010">
        <f t="shared" si="488"/>
        <v>-0.22529952388354521</v>
      </c>
      <c r="CQ2010">
        <f t="shared" si="488"/>
        <v>4.6661233860979001</v>
      </c>
      <c r="CR2010">
        <f t="shared" si="488"/>
        <v>-0.26837784803098957</v>
      </c>
      <c r="CS2010">
        <f t="shared" si="489"/>
        <v>-0.12792901248503974</v>
      </c>
      <c r="CT2010">
        <f t="shared" si="489"/>
        <v>-0.15262944947551418</v>
      </c>
      <c r="CU2010">
        <f t="shared" si="489"/>
        <v>-9.1644382318053288E-2</v>
      </c>
      <c r="CV2010">
        <f t="shared" si="475"/>
        <v>0.58430796653874073</v>
      </c>
      <c r="CX2010">
        <f t="shared" si="483"/>
        <v>-0.45086248758373904</v>
      </c>
      <c r="CY2010">
        <f t="shared" si="484"/>
        <v>-0.50890449161393314</v>
      </c>
      <c r="CZ2010">
        <f t="shared" si="485"/>
        <v>3.3688742318410689E-3</v>
      </c>
    </row>
    <row r="2011" spans="1:104" x14ac:dyDescent="0.25">
      <c r="A2011">
        <v>2012</v>
      </c>
      <c r="B2011">
        <v>9260</v>
      </c>
      <c r="C2011">
        <v>7</v>
      </c>
      <c r="D2011">
        <v>5</v>
      </c>
      <c r="E2011">
        <v>2007</v>
      </c>
      <c r="F2011">
        <v>2007</v>
      </c>
      <c r="G2011">
        <v>0</v>
      </c>
      <c r="H2011">
        <v>1162</v>
      </c>
      <c r="I2011">
        <v>1162</v>
      </c>
      <c r="J2011">
        <v>1162</v>
      </c>
      <c r="K2011">
        <v>0</v>
      </c>
      <c r="L2011">
        <v>1162</v>
      </c>
      <c r="M2011">
        <v>2</v>
      </c>
      <c r="N2011">
        <v>0</v>
      </c>
      <c r="O2011">
        <v>3</v>
      </c>
      <c r="P2011">
        <v>6</v>
      </c>
      <c r="Q2011">
        <v>0</v>
      </c>
      <c r="R2011">
        <v>2</v>
      </c>
      <c r="S2011">
        <v>483</v>
      </c>
      <c r="T2011">
        <v>0</v>
      </c>
      <c r="U2011">
        <v>32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1</v>
      </c>
      <c r="AR2011">
        <v>0</v>
      </c>
      <c r="AS2011">
        <v>0</v>
      </c>
      <c r="AT2011">
        <v>0</v>
      </c>
      <c r="AU2011">
        <v>0</v>
      </c>
      <c r="AV2011">
        <v>4</v>
      </c>
      <c r="AX2011">
        <v>170000</v>
      </c>
      <c r="BB2011">
        <f t="shared" si="487"/>
        <v>-0.1097204257800395</v>
      </c>
      <c r="BC2011">
        <f t="shared" si="487"/>
        <v>0.65274723083933595</v>
      </c>
      <c r="BD2011">
        <f t="shared" si="487"/>
        <v>-0.51240735344330679</v>
      </c>
      <c r="BE2011">
        <f t="shared" si="487"/>
        <v>1.1724864852006229</v>
      </c>
      <c r="BF2011">
        <f t="shared" si="487"/>
        <v>1.06952871458987</v>
      </c>
      <c r="BG2011">
        <f t="shared" si="487"/>
        <v>-1.0132209009324593</v>
      </c>
      <c r="BH2011">
        <f t="shared" si="487"/>
        <v>1.3450670734823054</v>
      </c>
      <c r="BI2011">
        <f t="shared" si="487"/>
        <v>0.25072232948035456</v>
      </c>
      <c r="BJ2011">
        <f t="shared" si="487"/>
        <v>9.0728539486551515E-3</v>
      </c>
      <c r="BK2011">
        <f t="shared" si="487"/>
        <v>-0.78942087648064874</v>
      </c>
      <c r="BL2011">
        <f t="shared" si="487"/>
        <v>-0.69460614633347939</v>
      </c>
      <c r="BM2011">
        <f t="shared" si="486"/>
        <v>0.78965335510324319</v>
      </c>
      <c r="BN2011">
        <f t="shared" si="486"/>
        <v>-0.76924933262188744</v>
      </c>
      <c r="BO2011">
        <f t="shared" si="486"/>
        <v>0.17344343439753029</v>
      </c>
      <c r="BP2011">
        <f t="shared" si="486"/>
        <v>-0.29793416656059907</v>
      </c>
      <c r="BQ2011">
        <f t="shared" si="486"/>
        <v>-0.94767465068294066</v>
      </c>
      <c r="BR2011">
        <f t="shared" si="482"/>
        <v>0.30404081389622228</v>
      </c>
      <c r="BS2011">
        <f t="shared" si="482"/>
        <v>3.8714718876878537E-2</v>
      </c>
      <c r="BT2011">
        <f t="shared" si="482"/>
        <v>-0.74996294769766236</v>
      </c>
      <c r="BU2011">
        <f t="shared" si="482"/>
        <v>-0.22509448499696061</v>
      </c>
      <c r="BV2011">
        <f t="shared" si="482"/>
        <v>-0.35717256959863808</v>
      </c>
      <c r="BW2011">
        <f t="shared" si="482"/>
        <v>-0.10325810958507768</v>
      </c>
      <c r="BX2011">
        <f t="shared" si="482"/>
        <v>-4.71798068532421E-2</v>
      </c>
      <c r="BY2011">
        <f t="shared" si="480"/>
        <v>-0.1059703395244459</v>
      </c>
      <c r="BZ2011">
        <f t="shared" si="480"/>
        <v>-0.19657009570666342</v>
      </c>
      <c r="CA2011">
        <f t="shared" si="480"/>
        <v>-0.13449718289666615</v>
      </c>
      <c r="CB2011">
        <f t="shared" si="477"/>
        <v>-0.31011394532950831</v>
      </c>
      <c r="CC2011">
        <f t="shared" si="477"/>
        <v>-0.17748553263522798</v>
      </c>
      <c r="CD2011">
        <f t="shared" si="477"/>
        <v>-0.25505410597689637</v>
      </c>
      <c r="CE2011">
        <f t="shared" si="473"/>
        <v>-0.25381703953656021</v>
      </c>
      <c r="CF2011">
        <f t="shared" si="473"/>
        <v>-0.15071378989543877</v>
      </c>
      <c r="CG2011">
        <f t="shared" si="473"/>
        <v>-0.10861780008030536</v>
      </c>
      <c r="CH2011">
        <f t="shared" si="473"/>
        <v>-0.18882099759926541</v>
      </c>
      <c r="CI2011">
        <f t="shared" si="473"/>
        <v>-0.44619487448339101</v>
      </c>
      <c r="CJ2011">
        <f t="shared" si="488"/>
        <v>-0.16369571079412945</v>
      </c>
      <c r="CK2011">
        <f t="shared" si="488"/>
        <v>-9.7617598250793164E-2</v>
      </c>
      <c r="CL2011">
        <f t="shared" si="488"/>
        <v>-0.2513290785070888</v>
      </c>
      <c r="CM2011">
        <f t="shared" si="488"/>
        <v>-0.23069011945429144</v>
      </c>
      <c r="CN2011">
        <f t="shared" si="488"/>
        <v>-0.28694158180777513</v>
      </c>
      <c r="CO2011">
        <f t="shared" si="488"/>
        <v>-0.13662117757178671</v>
      </c>
      <c r="CP2011">
        <f t="shared" si="488"/>
        <v>-0.22529952388354521</v>
      </c>
      <c r="CQ2011">
        <f t="shared" si="488"/>
        <v>4.6661233860979001</v>
      </c>
      <c r="CR2011">
        <f t="shared" si="488"/>
        <v>-0.26837784803098957</v>
      </c>
      <c r="CS2011">
        <f t="shared" si="489"/>
        <v>-0.12792901248503974</v>
      </c>
      <c r="CT2011">
        <f t="shared" si="489"/>
        <v>-0.15262944947551418</v>
      </c>
      <c r="CU2011">
        <f t="shared" si="489"/>
        <v>-9.1644382318053288E-2</v>
      </c>
      <c r="CV2011">
        <f t="shared" si="475"/>
        <v>0.58430796653874073</v>
      </c>
      <c r="CX2011">
        <f t="shared" si="483"/>
        <v>-0.140071528449732</v>
      </c>
      <c r="CY2011">
        <f t="shared" si="484"/>
        <v>-0.25767864127393303</v>
      </c>
      <c r="CZ2011">
        <f t="shared" si="485"/>
        <v>1.383143298684435E-2</v>
      </c>
    </row>
    <row r="2012" spans="1:104" x14ac:dyDescent="0.25">
      <c r="A2012">
        <v>2013</v>
      </c>
      <c r="B2012">
        <v>8453</v>
      </c>
      <c r="C2012">
        <v>6</v>
      </c>
      <c r="D2012">
        <v>5</v>
      </c>
      <c r="E2012">
        <v>1995</v>
      </c>
      <c r="F2012">
        <v>1995</v>
      </c>
      <c r="G2012">
        <v>362</v>
      </c>
      <c r="H2012">
        <v>392</v>
      </c>
      <c r="I2012">
        <v>754</v>
      </c>
      <c r="J2012">
        <v>754</v>
      </c>
      <c r="K2012">
        <v>855</v>
      </c>
      <c r="L2012">
        <v>1609</v>
      </c>
      <c r="M2012">
        <v>2</v>
      </c>
      <c r="N2012">
        <v>1</v>
      </c>
      <c r="O2012">
        <v>3</v>
      </c>
      <c r="P2012">
        <v>6</v>
      </c>
      <c r="Q2012">
        <v>0</v>
      </c>
      <c r="R2012">
        <v>2</v>
      </c>
      <c r="S2012">
        <v>525</v>
      </c>
      <c r="T2012">
        <v>0</v>
      </c>
      <c r="U2012">
        <v>7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1</v>
      </c>
      <c r="AR2012">
        <v>0</v>
      </c>
      <c r="AS2012">
        <v>0</v>
      </c>
      <c r="AT2012">
        <v>0</v>
      </c>
      <c r="AU2012">
        <v>0</v>
      </c>
      <c r="AV2012">
        <v>4</v>
      </c>
      <c r="AX2012">
        <v>182000</v>
      </c>
      <c r="BB2012">
        <f t="shared" si="487"/>
        <v>-0.19923927175566825</v>
      </c>
      <c r="BC2012">
        <f t="shared" si="487"/>
        <v>-7.2527470093259272E-2</v>
      </c>
      <c r="BD2012">
        <f t="shared" si="487"/>
        <v>-0.51240735344330679</v>
      </c>
      <c r="BE2012">
        <f t="shared" si="487"/>
        <v>0.77157929550387228</v>
      </c>
      <c r="BF2012">
        <f t="shared" si="487"/>
        <v>0.4882046019793721</v>
      </c>
      <c r="BG2012">
        <f t="shared" si="487"/>
        <v>-0.18715429026040931</v>
      </c>
      <c r="BH2012">
        <f t="shared" si="487"/>
        <v>-0.39147496032004098</v>
      </c>
      <c r="BI2012">
        <f t="shared" si="487"/>
        <v>-0.7268595448214753</v>
      </c>
      <c r="BJ2012">
        <f t="shared" si="487"/>
        <v>-1.0814515224658214</v>
      </c>
      <c r="BK2012">
        <f t="shared" si="487"/>
        <v>1.2063224503153833</v>
      </c>
      <c r="BL2012">
        <f t="shared" si="487"/>
        <v>0.21705486052570064</v>
      </c>
      <c r="BM2012">
        <f t="shared" si="486"/>
        <v>0.78965335510324319</v>
      </c>
      <c r="BN2012">
        <f t="shared" si="486"/>
        <v>1.2088203798343946</v>
      </c>
      <c r="BO2012">
        <f t="shared" si="486"/>
        <v>0.17344343439753029</v>
      </c>
      <c r="BP2012">
        <f t="shared" si="486"/>
        <v>-0.29793416656059907</v>
      </c>
      <c r="BQ2012">
        <f t="shared" si="486"/>
        <v>-0.94767465068294066</v>
      </c>
      <c r="BR2012">
        <f t="shared" si="482"/>
        <v>0.30404081389622228</v>
      </c>
      <c r="BS2012">
        <f t="shared" si="482"/>
        <v>0.23868962643987476</v>
      </c>
      <c r="BT2012">
        <f t="shared" si="482"/>
        <v>-0.74996294769766236</v>
      </c>
      <c r="BU2012">
        <f t="shared" si="482"/>
        <v>0.36130339639365894</v>
      </c>
      <c r="BV2012">
        <f t="shared" si="482"/>
        <v>-0.35717256959863808</v>
      </c>
      <c r="BW2012">
        <f t="shared" si="482"/>
        <v>-0.10325810958507768</v>
      </c>
      <c r="BX2012">
        <f t="shared" si="482"/>
        <v>-4.71798068532421E-2</v>
      </c>
      <c r="BY2012">
        <f t="shared" si="480"/>
        <v>-0.1059703395244459</v>
      </c>
      <c r="BZ2012">
        <f t="shared" si="480"/>
        <v>-0.19657009570666342</v>
      </c>
      <c r="CA2012">
        <f t="shared" si="480"/>
        <v>-0.13449718289666615</v>
      </c>
      <c r="CB2012">
        <f t="shared" si="477"/>
        <v>-0.31011394532950831</v>
      </c>
      <c r="CC2012">
        <f t="shared" si="477"/>
        <v>-0.17748553263522798</v>
      </c>
      <c r="CD2012">
        <f t="shared" si="477"/>
        <v>-0.25505410597689637</v>
      </c>
      <c r="CE2012">
        <f t="shared" si="473"/>
        <v>-0.25381703953656021</v>
      </c>
      <c r="CF2012">
        <f t="shared" si="473"/>
        <v>-0.15071378989543877</v>
      </c>
      <c r="CG2012">
        <f t="shared" si="473"/>
        <v>-0.10861780008030536</v>
      </c>
      <c r="CH2012">
        <f t="shared" si="473"/>
        <v>-0.18882099759926541</v>
      </c>
      <c r="CI2012">
        <f t="shared" si="473"/>
        <v>-0.44619487448339101</v>
      </c>
      <c r="CJ2012">
        <f t="shared" si="488"/>
        <v>-0.16369571079412945</v>
      </c>
      <c r="CK2012">
        <f t="shared" si="488"/>
        <v>-9.7617598250793164E-2</v>
      </c>
      <c r="CL2012">
        <f t="shared" si="488"/>
        <v>-0.2513290785070888</v>
      </c>
      <c r="CM2012">
        <f t="shared" si="488"/>
        <v>-0.23069011945429144</v>
      </c>
      <c r="CN2012">
        <f t="shared" si="488"/>
        <v>-0.28694158180777513</v>
      </c>
      <c r="CO2012">
        <f t="shared" si="488"/>
        <v>-0.13662117757178671</v>
      </c>
      <c r="CP2012">
        <f t="shared" si="488"/>
        <v>-0.22529952388354521</v>
      </c>
      <c r="CQ2012">
        <f t="shared" si="488"/>
        <v>4.6661233860979001</v>
      </c>
      <c r="CR2012">
        <f t="shared" si="488"/>
        <v>-0.26837784803098957</v>
      </c>
      <c r="CS2012">
        <f t="shared" si="489"/>
        <v>-0.12792901248503974</v>
      </c>
      <c r="CT2012">
        <f t="shared" si="489"/>
        <v>-0.15262944947551418</v>
      </c>
      <c r="CU2012">
        <f t="shared" si="489"/>
        <v>-9.1644382318053288E-2</v>
      </c>
      <c r="CV2012">
        <f t="shared" si="475"/>
        <v>0.58430796653874073</v>
      </c>
      <c r="CX2012">
        <f t="shared" si="483"/>
        <v>1.5323951117271511E-2</v>
      </c>
      <c r="CY2012">
        <f t="shared" si="484"/>
        <v>-0.19178079009839383</v>
      </c>
      <c r="CZ2012">
        <f t="shared" si="485"/>
        <v>4.2892373834007708E-2</v>
      </c>
    </row>
    <row r="2013" spans="1:104" x14ac:dyDescent="0.25">
      <c r="A2013">
        <v>2014</v>
      </c>
      <c r="B2013">
        <v>8480</v>
      </c>
      <c r="C2013">
        <v>6</v>
      </c>
      <c r="D2013">
        <v>5</v>
      </c>
      <c r="E2013">
        <v>1993</v>
      </c>
      <c r="F2013">
        <v>1994</v>
      </c>
      <c r="G2013">
        <v>602</v>
      </c>
      <c r="H2013">
        <v>284</v>
      </c>
      <c r="I2013">
        <v>886</v>
      </c>
      <c r="J2013">
        <v>886</v>
      </c>
      <c r="K2013">
        <v>794</v>
      </c>
      <c r="L2013">
        <v>1680</v>
      </c>
      <c r="M2013">
        <v>2</v>
      </c>
      <c r="N2013">
        <v>1</v>
      </c>
      <c r="O2013">
        <v>3</v>
      </c>
      <c r="P2013">
        <v>7</v>
      </c>
      <c r="Q2013">
        <v>0</v>
      </c>
      <c r="R2013">
        <v>2</v>
      </c>
      <c r="S2013">
        <v>474</v>
      </c>
      <c r="T2013">
        <v>144</v>
      </c>
      <c r="U2013">
        <v>96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1</v>
      </c>
      <c r="AR2013">
        <v>0</v>
      </c>
      <c r="AS2013">
        <v>0</v>
      </c>
      <c r="AT2013">
        <v>0</v>
      </c>
      <c r="AU2013">
        <v>0</v>
      </c>
      <c r="AV2013">
        <v>4</v>
      </c>
      <c r="AX2013">
        <v>163000</v>
      </c>
      <c r="BB2013">
        <f t="shared" si="487"/>
        <v>-0.19624421742934609</v>
      </c>
      <c r="BC2013">
        <f t="shared" si="487"/>
        <v>-7.2527470093259272E-2</v>
      </c>
      <c r="BD2013">
        <f t="shared" si="487"/>
        <v>-0.51240735344330679</v>
      </c>
      <c r="BE2013">
        <f t="shared" si="487"/>
        <v>0.70476143055441387</v>
      </c>
      <c r="BF2013">
        <f t="shared" si="487"/>
        <v>0.43976092592849725</v>
      </c>
      <c r="BG2013">
        <f t="shared" si="487"/>
        <v>0.36051418090338078</v>
      </c>
      <c r="BH2013">
        <f t="shared" si="487"/>
        <v>-0.63504189493127916</v>
      </c>
      <c r="BI2013">
        <f t="shared" si="487"/>
        <v>-0.41058305607676565</v>
      </c>
      <c r="BJ2013">
        <f t="shared" si="487"/>
        <v>-0.72863481244937311</v>
      </c>
      <c r="BK2013">
        <f t="shared" si="487"/>
        <v>1.0639360843100525</v>
      </c>
      <c r="BL2013">
        <f t="shared" si="487"/>
        <v>0.36186007638029077</v>
      </c>
      <c r="BM2013">
        <f t="shared" si="486"/>
        <v>0.78965335510324319</v>
      </c>
      <c r="BN2013">
        <f t="shared" si="486"/>
        <v>1.2088203798343946</v>
      </c>
      <c r="BO2013">
        <f t="shared" si="486"/>
        <v>0.17344343439753029</v>
      </c>
      <c r="BP2013">
        <f t="shared" si="486"/>
        <v>0.33150421349700426</v>
      </c>
      <c r="BQ2013">
        <f t="shared" si="486"/>
        <v>-0.94767465068294066</v>
      </c>
      <c r="BR2013">
        <f t="shared" si="482"/>
        <v>0.30404081389622228</v>
      </c>
      <c r="BS2013">
        <f t="shared" si="482"/>
        <v>-4.1370470294777948E-3</v>
      </c>
      <c r="BT2013">
        <f t="shared" si="482"/>
        <v>0.4035386487896454</v>
      </c>
      <c r="BU2013">
        <f t="shared" si="482"/>
        <v>0.7625229994503987</v>
      </c>
      <c r="BV2013">
        <f t="shared" si="482"/>
        <v>-0.35717256959863808</v>
      </c>
      <c r="BW2013">
        <f t="shared" si="482"/>
        <v>-0.10325810958507768</v>
      </c>
      <c r="BX2013">
        <f t="shared" si="482"/>
        <v>-4.71798068532421E-2</v>
      </c>
      <c r="BY2013">
        <f t="shared" si="480"/>
        <v>-0.1059703395244459</v>
      </c>
      <c r="BZ2013">
        <f t="shared" si="480"/>
        <v>-0.19657009570666342</v>
      </c>
      <c r="CA2013">
        <f t="shared" si="480"/>
        <v>-0.13449718289666615</v>
      </c>
      <c r="CB2013">
        <f t="shared" si="477"/>
        <v>-0.31011394532950831</v>
      </c>
      <c r="CC2013">
        <f t="shared" si="477"/>
        <v>-0.17748553263522798</v>
      </c>
      <c r="CD2013">
        <f t="shared" si="477"/>
        <v>-0.25505410597689637</v>
      </c>
      <c r="CE2013">
        <f t="shared" si="477"/>
        <v>-0.25381703953656021</v>
      </c>
      <c r="CF2013">
        <f t="shared" si="477"/>
        <v>-0.15071378989543877</v>
      </c>
      <c r="CG2013">
        <f t="shared" si="477"/>
        <v>-0.10861780008030536</v>
      </c>
      <c r="CH2013">
        <f t="shared" si="477"/>
        <v>-0.18882099759926541</v>
      </c>
      <c r="CI2013">
        <f t="shared" si="477"/>
        <v>-0.44619487448339101</v>
      </c>
      <c r="CJ2013">
        <f t="shared" si="488"/>
        <v>-0.16369571079412945</v>
      </c>
      <c r="CK2013">
        <f t="shared" si="488"/>
        <v>-9.7617598250793164E-2</v>
      </c>
      <c r="CL2013">
        <f t="shared" si="488"/>
        <v>-0.2513290785070888</v>
      </c>
      <c r="CM2013">
        <f t="shared" si="488"/>
        <v>-0.23069011945429144</v>
      </c>
      <c r="CN2013">
        <f t="shared" si="488"/>
        <v>-0.28694158180777513</v>
      </c>
      <c r="CO2013">
        <f t="shared" si="488"/>
        <v>-0.13662117757178671</v>
      </c>
      <c r="CP2013">
        <f t="shared" si="488"/>
        <v>-0.22529952388354521</v>
      </c>
      <c r="CQ2013">
        <f t="shared" si="488"/>
        <v>4.6661233860979001</v>
      </c>
      <c r="CR2013">
        <f t="shared" si="488"/>
        <v>-0.26837784803098957</v>
      </c>
      <c r="CS2013">
        <f t="shared" si="489"/>
        <v>-0.12792901248503974</v>
      </c>
      <c r="CT2013">
        <f t="shared" si="489"/>
        <v>-0.15262944947551418</v>
      </c>
      <c r="CU2013">
        <f t="shared" si="489"/>
        <v>-9.1644382318053288E-2</v>
      </c>
      <c r="CV2013">
        <f t="shared" si="475"/>
        <v>0.58430796653874073</v>
      </c>
      <c r="CX2013">
        <f t="shared" si="483"/>
        <v>-0.23071889153048405</v>
      </c>
      <c r="CY2013">
        <f t="shared" si="484"/>
        <v>3.4216784615472687E-2</v>
      </c>
      <c r="CZ2013">
        <f t="shared" si="485"/>
        <v>7.0190912494915284E-2</v>
      </c>
    </row>
    <row r="2014" spans="1:104" x14ac:dyDescent="0.25">
      <c r="A2014">
        <v>2015</v>
      </c>
      <c r="B2014">
        <v>14565</v>
      </c>
      <c r="C2014">
        <v>7</v>
      </c>
      <c r="D2014">
        <v>5</v>
      </c>
      <c r="E2014">
        <v>1994</v>
      </c>
      <c r="F2014">
        <v>1995</v>
      </c>
      <c r="G2014">
        <v>537</v>
      </c>
      <c r="H2014">
        <v>295</v>
      </c>
      <c r="I2014">
        <v>832</v>
      </c>
      <c r="J2014">
        <v>832</v>
      </c>
      <c r="K2014">
        <v>825</v>
      </c>
      <c r="L2014">
        <v>1657</v>
      </c>
      <c r="M2014">
        <v>2</v>
      </c>
      <c r="N2014">
        <v>1</v>
      </c>
      <c r="O2014">
        <v>3</v>
      </c>
      <c r="P2014">
        <v>6</v>
      </c>
      <c r="Q2014">
        <v>0</v>
      </c>
      <c r="R2014">
        <v>2</v>
      </c>
      <c r="S2014">
        <v>483</v>
      </c>
      <c r="T2014">
        <v>144</v>
      </c>
      <c r="U2014">
        <v>74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1</v>
      </c>
      <c r="AR2014">
        <v>0</v>
      </c>
      <c r="AS2014">
        <v>0</v>
      </c>
      <c r="AT2014">
        <v>0</v>
      </c>
      <c r="AU2014">
        <v>0</v>
      </c>
      <c r="AV2014">
        <v>4</v>
      </c>
      <c r="AX2014">
        <v>189000</v>
      </c>
      <c r="BB2014">
        <f t="shared" si="487"/>
        <v>0.47875228537325715</v>
      </c>
      <c r="BC2014">
        <f t="shared" si="487"/>
        <v>0.65274723083933595</v>
      </c>
      <c r="BD2014">
        <f t="shared" si="487"/>
        <v>-0.51240735344330679</v>
      </c>
      <c r="BE2014">
        <f t="shared" si="487"/>
        <v>0.73817036302914307</v>
      </c>
      <c r="BF2014">
        <f t="shared" si="487"/>
        <v>0.4882046019793721</v>
      </c>
      <c r="BG2014">
        <f t="shared" si="487"/>
        <v>0.21218730329652094</v>
      </c>
      <c r="BH2014">
        <f t="shared" si="487"/>
        <v>-0.61023415159124561</v>
      </c>
      <c r="BI2014">
        <f t="shared" si="487"/>
        <v>-0.53996889238141954</v>
      </c>
      <c r="BJ2014">
        <f t="shared" si="487"/>
        <v>-0.8729689210924656</v>
      </c>
      <c r="BK2014">
        <f t="shared" si="487"/>
        <v>1.1362963686734173</v>
      </c>
      <c r="BL2014">
        <f t="shared" si="487"/>
        <v>0.31495134448373341</v>
      </c>
      <c r="BM2014">
        <f t="shared" si="486"/>
        <v>0.78965335510324319</v>
      </c>
      <c r="BN2014">
        <f t="shared" si="486"/>
        <v>1.2088203798343946</v>
      </c>
      <c r="BO2014">
        <f t="shared" si="486"/>
        <v>0.17344343439753029</v>
      </c>
      <c r="BP2014">
        <f t="shared" si="486"/>
        <v>-0.29793416656059907</v>
      </c>
      <c r="BQ2014">
        <f t="shared" si="486"/>
        <v>-0.94767465068294066</v>
      </c>
      <c r="BR2014">
        <f t="shared" si="482"/>
        <v>0.30404081389622228</v>
      </c>
      <c r="BS2014">
        <f t="shared" si="482"/>
        <v>3.8714718876878537E-2</v>
      </c>
      <c r="BT2014">
        <f t="shared" si="482"/>
        <v>0.4035386487896454</v>
      </c>
      <c r="BU2014">
        <f t="shared" si="482"/>
        <v>0.42302948917161892</v>
      </c>
      <c r="BV2014">
        <f t="shared" si="482"/>
        <v>-0.35717256959863808</v>
      </c>
      <c r="BW2014">
        <f t="shared" si="482"/>
        <v>-0.10325810958507768</v>
      </c>
      <c r="BX2014">
        <f t="shared" si="482"/>
        <v>-4.71798068532421E-2</v>
      </c>
      <c r="BY2014">
        <f t="shared" si="480"/>
        <v>-0.1059703395244459</v>
      </c>
      <c r="BZ2014">
        <f t="shared" si="480"/>
        <v>-0.19657009570666342</v>
      </c>
      <c r="CA2014">
        <f t="shared" si="480"/>
        <v>-0.13449718289666615</v>
      </c>
      <c r="CB2014">
        <f t="shared" si="477"/>
        <v>-0.31011394532950831</v>
      </c>
      <c r="CC2014">
        <f t="shared" si="477"/>
        <v>-0.17748553263522798</v>
      </c>
      <c r="CD2014">
        <f t="shared" si="477"/>
        <v>-0.25505410597689637</v>
      </c>
      <c r="CE2014">
        <f t="shared" si="477"/>
        <v>-0.25381703953656021</v>
      </c>
      <c r="CF2014">
        <f t="shared" si="477"/>
        <v>-0.15071378989543877</v>
      </c>
      <c r="CG2014">
        <f t="shared" si="477"/>
        <v>-0.10861780008030536</v>
      </c>
      <c r="CH2014">
        <f t="shared" si="477"/>
        <v>-0.18882099759926541</v>
      </c>
      <c r="CI2014">
        <f t="shared" si="477"/>
        <v>-0.44619487448339101</v>
      </c>
      <c r="CJ2014">
        <f t="shared" si="488"/>
        <v>-0.16369571079412945</v>
      </c>
      <c r="CK2014">
        <f t="shared" si="488"/>
        <v>-9.7617598250793164E-2</v>
      </c>
      <c r="CL2014">
        <f t="shared" si="488"/>
        <v>-0.2513290785070888</v>
      </c>
      <c r="CM2014">
        <f t="shared" si="488"/>
        <v>-0.23069011945429144</v>
      </c>
      <c r="CN2014">
        <f t="shared" si="488"/>
        <v>-0.28694158180777513</v>
      </c>
      <c r="CO2014">
        <f t="shared" si="488"/>
        <v>-0.13662117757178671</v>
      </c>
      <c r="CP2014">
        <f t="shared" si="488"/>
        <v>-0.22529952388354521</v>
      </c>
      <c r="CQ2014">
        <f t="shared" si="488"/>
        <v>4.6661233860979001</v>
      </c>
      <c r="CR2014">
        <f t="shared" si="488"/>
        <v>-0.26837784803098957</v>
      </c>
      <c r="CS2014">
        <f t="shared" si="489"/>
        <v>-0.12792901248503974</v>
      </c>
      <c r="CT2014">
        <f t="shared" si="489"/>
        <v>-0.15262944947551418</v>
      </c>
      <c r="CU2014">
        <f t="shared" si="489"/>
        <v>-9.1644382318053288E-2</v>
      </c>
      <c r="CV2014">
        <f t="shared" si="475"/>
        <v>0.58430796653874073</v>
      </c>
      <c r="CX2014">
        <f t="shared" si="483"/>
        <v>0.10597131419802355</v>
      </c>
      <c r="CY2014">
        <f t="shared" si="484"/>
        <v>0.1356170598572457</v>
      </c>
      <c r="CZ2014">
        <f t="shared" si="485"/>
        <v>8.7887023569128899E-4</v>
      </c>
    </row>
    <row r="2015" spans="1:104" x14ac:dyDescent="0.25">
      <c r="A2015">
        <v>2016</v>
      </c>
      <c r="B2015">
        <v>8450</v>
      </c>
      <c r="C2015">
        <v>6</v>
      </c>
      <c r="D2015">
        <v>5</v>
      </c>
      <c r="E2015">
        <v>2001</v>
      </c>
      <c r="F2015">
        <v>2001</v>
      </c>
      <c r="G2015">
        <v>472</v>
      </c>
      <c r="H2015">
        <v>355</v>
      </c>
      <c r="I2015">
        <v>827</v>
      </c>
      <c r="J2015">
        <v>827</v>
      </c>
      <c r="K2015">
        <v>850</v>
      </c>
      <c r="L2015">
        <v>1677</v>
      </c>
      <c r="M2015">
        <v>2</v>
      </c>
      <c r="N2015">
        <v>1</v>
      </c>
      <c r="O2015">
        <v>3</v>
      </c>
      <c r="P2015">
        <v>7</v>
      </c>
      <c r="Q2015">
        <v>0</v>
      </c>
      <c r="R2015">
        <v>2</v>
      </c>
      <c r="S2015">
        <v>627</v>
      </c>
      <c r="T2015">
        <v>0</v>
      </c>
      <c r="U2015">
        <v>68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1</v>
      </c>
      <c r="AR2015">
        <v>0</v>
      </c>
      <c r="AS2015">
        <v>0</v>
      </c>
      <c r="AT2015">
        <v>0</v>
      </c>
      <c r="AU2015">
        <v>0</v>
      </c>
      <c r="AV2015">
        <v>4</v>
      </c>
      <c r="AX2015">
        <v>190500</v>
      </c>
      <c r="BB2015">
        <f t="shared" si="487"/>
        <v>-0.19957205556970403</v>
      </c>
      <c r="BC2015">
        <f t="shared" si="487"/>
        <v>-7.2527470093259272E-2</v>
      </c>
      <c r="BD2015">
        <f t="shared" si="487"/>
        <v>-0.51240735344330679</v>
      </c>
      <c r="BE2015">
        <f t="shared" si="487"/>
        <v>0.9720328903522476</v>
      </c>
      <c r="BF2015">
        <f t="shared" si="487"/>
        <v>0.77886665828462109</v>
      </c>
      <c r="BG2015">
        <f t="shared" si="487"/>
        <v>6.3860425689661132E-2</v>
      </c>
      <c r="BH2015">
        <f t="shared" si="487"/>
        <v>-0.47491918791833554</v>
      </c>
      <c r="BI2015">
        <f t="shared" si="487"/>
        <v>-0.55194906240962827</v>
      </c>
      <c r="BJ2015">
        <f t="shared" si="487"/>
        <v>-0.88633319041127057</v>
      </c>
      <c r="BK2015">
        <f t="shared" si="487"/>
        <v>1.1946514367083891</v>
      </c>
      <c r="BL2015">
        <f t="shared" si="487"/>
        <v>0.3557415461329137</v>
      </c>
      <c r="BM2015">
        <f t="shared" si="486"/>
        <v>0.78965335510324319</v>
      </c>
      <c r="BN2015">
        <f t="shared" si="486"/>
        <v>1.2088203798343946</v>
      </c>
      <c r="BO2015">
        <f t="shared" si="486"/>
        <v>0.17344343439753029</v>
      </c>
      <c r="BP2015">
        <f t="shared" si="486"/>
        <v>0.33150421349700426</v>
      </c>
      <c r="BQ2015">
        <f t="shared" si="486"/>
        <v>-0.94767465068294066</v>
      </c>
      <c r="BR2015">
        <f t="shared" si="482"/>
        <v>0.30404081389622228</v>
      </c>
      <c r="BS2015">
        <f t="shared" si="482"/>
        <v>0.72434297337857989</v>
      </c>
      <c r="BT2015">
        <f t="shared" si="482"/>
        <v>-0.74996294769766236</v>
      </c>
      <c r="BU2015">
        <f t="shared" si="482"/>
        <v>0.33044035000467897</v>
      </c>
      <c r="BV2015">
        <f t="shared" si="482"/>
        <v>-0.35717256959863808</v>
      </c>
      <c r="BW2015">
        <f t="shared" si="482"/>
        <v>-0.10325810958507768</v>
      </c>
      <c r="BX2015">
        <f t="shared" si="482"/>
        <v>-4.71798068532421E-2</v>
      </c>
      <c r="BY2015">
        <f t="shared" si="480"/>
        <v>-0.1059703395244459</v>
      </c>
      <c r="BZ2015">
        <f t="shared" si="480"/>
        <v>-0.19657009570666342</v>
      </c>
      <c r="CA2015">
        <f t="shared" si="480"/>
        <v>-0.13449718289666615</v>
      </c>
      <c r="CB2015">
        <f t="shared" si="477"/>
        <v>-0.31011394532950831</v>
      </c>
      <c r="CC2015">
        <f t="shared" si="477"/>
        <v>-0.17748553263522798</v>
      </c>
      <c r="CD2015">
        <f t="shared" si="477"/>
        <v>-0.25505410597689637</v>
      </c>
      <c r="CE2015">
        <f t="shared" si="477"/>
        <v>-0.25381703953656021</v>
      </c>
      <c r="CF2015">
        <f t="shared" si="477"/>
        <v>-0.15071378989543877</v>
      </c>
      <c r="CG2015">
        <f t="shared" si="477"/>
        <v>-0.10861780008030536</v>
      </c>
      <c r="CH2015">
        <f t="shared" si="477"/>
        <v>-0.18882099759926541</v>
      </c>
      <c r="CI2015">
        <f t="shared" si="477"/>
        <v>-0.44619487448339101</v>
      </c>
      <c r="CJ2015">
        <f t="shared" si="488"/>
        <v>-0.16369571079412945</v>
      </c>
      <c r="CK2015">
        <f t="shared" si="488"/>
        <v>-9.7617598250793164E-2</v>
      </c>
      <c r="CL2015">
        <f t="shared" si="488"/>
        <v>-0.2513290785070888</v>
      </c>
      <c r="CM2015">
        <f t="shared" si="488"/>
        <v>-0.23069011945429144</v>
      </c>
      <c r="CN2015">
        <f t="shared" si="488"/>
        <v>-0.28694158180777513</v>
      </c>
      <c r="CO2015">
        <f t="shared" si="488"/>
        <v>-0.13662117757178671</v>
      </c>
      <c r="CP2015">
        <f t="shared" si="488"/>
        <v>-0.22529952388354521</v>
      </c>
      <c r="CQ2015">
        <f t="shared" si="488"/>
        <v>4.6661233860979001</v>
      </c>
      <c r="CR2015">
        <f t="shared" si="488"/>
        <v>-0.26837784803098957</v>
      </c>
      <c r="CS2015">
        <f t="shared" si="489"/>
        <v>-0.12792901248503974</v>
      </c>
      <c r="CT2015">
        <f t="shared" si="489"/>
        <v>-0.15262944947551418</v>
      </c>
      <c r="CU2015">
        <f t="shared" si="489"/>
        <v>-9.1644382318053288E-2</v>
      </c>
      <c r="CV2015">
        <f t="shared" si="475"/>
        <v>0.58430796653874073</v>
      </c>
      <c r="CX2015">
        <f t="shared" si="483"/>
        <v>0.125395749143899</v>
      </c>
      <c r="CY2015">
        <f t="shared" si="484"/>
        <v>2.4810684714202946E-2</v>
      </c>
      <c r="CZ2015">
        <f t="shared" si="485"/>
        <v>1.0117355186326107E-2</v>
      </c>
    </row>
    <row r="2016" spans="1:104" x14ac:dyDescent="0.25">
      <c r="A2016">
        <v>2017</v>
      </c>
      <c r="B2016">
        <v>8285</v>
      </c>
      <c r="C2016">
        <v>7</v>
      </c>
      <c r="D2016">
        <v>5</v>
      </c>
      <c r="E2016">
        <v>1992</v>
      </c>
      <c r="F2016">
        <v>1992</v>
      </c>
      <c r="G2016">
        <v>397</v>
      </c>
      <c r="H2016">
        <v>439</v>
      </c>
      <c r="I2016">
        <v>836</v>
      </c>
      <c r="J2016">
        <v>844</v>
      </c>
      <c r="K2016">
        <v>893</v>
      </c>
      <c r="L2016">
        <v>1737</v>
      </c>
      <c r="M2016">
        <v>2</v>
      </c>
      <c r="N2016">
        <v>1</v>
      </c>
      <c r="O2016">
        <v>3</v>
      </c>
      <c r="P2016">
        <v>7</v>
      </c>
      <c r="Q2016">
        <v>0</v>
      </c>
      <c r="R2016">
        <v>2</v>
      </c>
      <c r="S2016">
        <v>506</v>
      </c>
      <c r="T2016">
        <v>192</v>
      </c>
      <c r="U2016">
        <v>85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1</v>
      </c>
      <c r="AR2016">
        <v>0</v>
      </c>
      <c r="AS2016">
        <v>0</v>
      </c>
      <c r="AT2016">
        <v>0</v>
      </c>
      <c r="AU2016">
        <v>0</v>
      </c>
      <c r="AV2016">
        <v>4</v>
      </c>
      <c r="AX2016">
        <v>175000</v>
      </c>
      <c r="BB2016">
        <f t="shared" si="487"/>
        <v>-0.21787516534167273</v>
      </c>
      <c r="BC2016">
        <f t="shared" si="487"/>
        <v>0.65274723083933595</v>
      </c>
      <c r="BD2016">
        <f t="shared" ref="BD2016:BQ2041" si="490">(D2016-D$2)/D$3</f>
        <v>-0.51240735344330679</v>
      </c>
      <c r="BE2016">
        <f t="shared" si="490"/>
        <v>0.67135249807968467</v>
      </c>
      <c r="BF2016">
        <f t="shared" si="490"/>
        <v>0.3428735738267476</v>
      </c>
      <c r="BG2016">
        <f t="shared" si="490"/>
        <v>-0.10728597154902327</v>
      </c>
      <c r="BH2016">
        <f t="shared" si="490"/>
        <v>-0.28547823877626138</v>
      </c>
      <c r="BI2016">
        <f t="shared" si="490"/>
        <v>-0.53038475635885263</v>
      </c>
      <c r="BJ2016">
        <f t="shared" si="490"/>
        <v>-0.84089467472733403</v>
      </c>
      <c r="BK2016">
        <f t="shared" si="490"/>
        <v>1.2950221537285405</v>
      </c>
      <c r="BL2016">
        <f t="shared" si="490"/>
        <v>0.47811215108045463</v>
      </c>
      <c r="BM2016">
        <f t="shared" si="486"/>
        <v>0.78965335510324319</v>
      </c>
      <c r="BN2016">
        <f t="shared" si="486"/>
        <v>1.2088203798343946</v>
      </c>
      <c r="BO2016">
        <f t="shared" si="486"/>
        <v>0.17344343439753029</v>
      </c>
      <c r="BP2016">
        <f t="shared" si="486"/>
        <v>0.33150421349700426</v>
      </c>
      <c r="BQ2016">
        <f t="shared" si="486"/>
        <v>-0.94767465068294066</v>
      </c>
      <c r="BR2016">
        <f t="shared" si="482"/>
        <v>0.30404081389622228</v>
      </c>
      <c r="BS2016">
        <f t="shared" si="482"/>
        <v>0.14822478730423361</v>
      </c>
      <c r="BT2016">
        <f t="shared" si="482"/>
        <v>0.78803918095208136</v>
      </c>
      <c r="BU2016">
        <f t="shared" si="482"/>
        <v>0.59277624431100873</v>
      </c>
      <c r="BV2016">
        <f t="shared" si="482"/>
        <v>-0.35717256959863808</v>
      </c>
      <c r="BW2016">
        <f t="shared" si="482"/>
        <v>-0.10325810958507768</v>
      </c>
      <c r="BX2016">
        <f t="shared" si="482"/>
        <v>-4.71798068532421E-2</v>
      </c>
      <c r="BY2016">
        <f t="shared" si="480"/>
        <v>-0.1059703395244459</v>
      </c>
      <c r="BZ2016">
        <f t="shared" si="480"/>
        <v>-0.19657009570666342</v>
      </c>
      <c r="CA2016">
        <f t="shared" si="480"/>
        <v>-0.13449718289666615</v>
      </c>
      <c r="CB2016">
        <f t="shared" si="477"/>
        <v>-0.31011394532950831</v>
      </c>
      <c r="CC2016">
        <f t="shared" si="477"/>
        <v>-0.17748553263522798</v>
      </c>
      <c r="CD2016">
        <f t="shared" si="477"/>
        <v>-0.25505410597689637</v>
      </c>
      <c r="CE2016">
        <f t="shared" si="477"/>
        <v>-0.25381703953656021</v>
      </c>
      <c r="CF2016">
        <f t="shared" si="477"/>
        <v>-0.15071378989543877</v>
      </c>
      <c r="CG2016">
        <f t="shared" si="477"/>
        <v>-0.10861780008030536</v>
      </c>
      <c r="CH2016">
        <f t="shared" si="477"/>
        <v>-0.18882099759926541</v>
      </c>
      <c r="CI2016">
        <f t="shared" si="477"/>
        <v>-0.44619487448339101</v>
      </c>
      <c r="CJ2016">
        <f t="shared" si="488"/>
        <v>-0.16369571079412945</v>
      </c>
      <c r="CK2016">
        <f t="shared" si="488"/>
        <v>-9.7617598250793164E-2</v>
      </c>
      <c r="CL2016">
        <f t="shared" si="488"/>
        <v>-0.2513290785070888</v>
      </c>
      <c r="CM2016">
        <f t="shared" si="488"/>
        <v>-0.23069011945429144</v>
      </c>
      <c r="CN2016">
        <f t="shared" si="488"/>
        <v>-0.28694158180777513</v>
      </c>
      <c r="CO2016">
        <f t="shared" si="488"/>
        <v>-0.13662117757178671</v>
      </c>
      <c r="CP2016">
        <f t="shared" si="488"/>
        <v>-0.22529952388354521</v>
      </c>
      <c r="CQ2016">
        <f t="shared" si="488"/>
        <v>4.6661233860979001</v>
      </c>
      <c r="CR2016">
        <f t="shared" si="488"/>
        <v>-0.26837784803098957</v>
      </c>
      <c r="CS2016">
        <f t="shared" si="489"/>
        <v>-0.12792901248503974</v>
      </c>
      <c r="CT2016">
        <f t="shared" si="489"/>
        <v>-0.15262944947551418</v>
      </c>
      <c r="CU2016">
        <f t="shared" si="489"/>
        <v>-9.1644382318053288E-2</v>
      </c>
      <c r="CV2016">
        <f t="shared" si="475"/>
        <v>0.58430796653874073</v>
      </c>
      <c r="CX2016">
        <f t="shared" si="483"/>
        <v>-7.5323411963480538E-2</v>
      </c>
      <c r="CY2016">
        <f t="shared" si="484"/>
        <v>0.15166251768829542</v>
      </c>
      <c r="CZ2016">
        <f t="shared" si="485"/>
        <v>5.1522612259880973E-2</v>
      </c>
    </row>
    <row r="2017" spans="1:104" x14ac:dyDescent="0.25">
      <c r="A2017">
        <v>2018</v>
      </c>
      <c r="B2017">
        <v>9100</v>
      </c>
      <c r="C2017">
        <v>5</v>
      </c>
      <c r="D2017">
        <v>5</v>
      </c>
      <c r="E2017">
        <v>1963</v>
      </c>
      <c r="F2017">
        <v>1963</v>
      </c>
      <c r="G2017">
        <v>53</v>
      </c>
      <c r="H2017">
        <v>132</v>
      </c>
      <c r="I2017">
        <v>984</v>
      </c>
      <c r="J2017">
        <v>984</v>
      </c>
      <c r="K2017">
        <v>0</v>
      </c>
      <c r="L2017">
        <v>984</v>
      </c>
      <c r="M2017">
        <v>1</v>
      </c>
      <c r="N2017">
        <v>0</v>
      </c>
      <c r="O2017">
        <v>3</v>
      </c>
      <c r="P2017">
        <v>5</v>
      </c>
      <c r="Q2017">
        <v>1</v>
      </c>
      <c r="R2017">
        <v>1</v>
      </c>
      <c r="S2017">
        <v>384</v>
      </c>
      <c r="T2017">
        <v>145</v>
      </c>
      <c r="U2017">
        <v>56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1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3</v>
      </c>
      <c r="AX2017">
        <v>128000</v>
      </c>
      <c r="BB2017">
        <f t="shared" ref="BB2017:BM2059" si="491">(B2017-B$2)/B$3</f>
        <v>-0.12746889586194854</v>
      </c>
      <c r="BC2017">
        <f t="shared" si="491"/>
        <v>-0.79780217102585449</v>
      </c>
      <c r="BD2017">
        <f t="shared" si="490"/>
        <v>-0.51240735344330679</v>
      </c>
      <c r="BE2017">
        <f t="shared" si="490"/>
        <v>-0.29750654368746282</v>
      </c>
      <c r="BF2017">
        <f t="shared" si="490"/>
        <v>-1.0619930316486224</v>
      </c>
      <c r="BG2017">
        <f t="shared" si="490"/>
        <v>-0.89227744688378907</v>
      </c>
      <c r="BH2017">
        <f t="shared" si="490"/>
        <v>-0.97783980290265138</v>
      </c>
      <c r="BI2017">
        <f t="shared" si="490"/>
        <v>-0.17577172352387513</v>
      </c>
      <c r="BJ2017">
        <f t="shared" si="490"/>
        <v>-0.46669513380079791</v>
      </c>
      <c r="BK2017">
        <f t="shared" si="490"/>
        <v>-0.78942087648064874</v>
      </c>
      <c r="BL2017">
        <f t="shared" si="490"/>
        <v>-1.0576389410111842</v>
      </c>
      <c r="BM2017">
        <f t="shared" si="486"/>
        <v>-1.0396594366417218</v>
      </c>
      <c r="BN2017">
        <f t="shared" si="486"/>
        <v>-0.76924933262188744</v>
      </c>
      <c r="BO2017">
        <f t="shared" si="486"/>
        <v>0.17344343439753029</v>
      </c>
      <c r="BP2017">
        <f t="shared" si="486"/>
        <v>-0.92737254661820245</v>
      </c>
      <c r="BQ2017">
        <f t="shared" si="486"/>
        <v>0.60872532306641436</v>
      </c>
      <c r="BR2017">
        <f t="shared" si="482"/>
        <v>-1.0406114342934585</v>
      </c>
      <c r="BS2017">
        <f t="shared" si="482"/>
        <v>-0.43265470609304113</v>
      </c>
      <c r="BT2017">
        <f t="shared" si="482"/>
        <v>0.41154907654302947</v>
      </c>
      <c r="BU2017">
        <f t="shared" si="482"/>
        <v>0.1452620716707991</v>
      </c>
      <c r="BV2017">
        <f t="shared" si="482"/>
        <v>-0.35717256959863808</v>
      </c>
      <c r="BW2017">
        <f t="shared" si="482"/>
        <v>-0.10325810958507768</v>
      </c>
      <c r="BX2017">
        <f t="shared" si="482"/>
        <v>-4.71798068532421E-2</v>
      </c>
      <c r="BY2017">
        <f t="shared" si="480"/>
        <v>-0.1059703395244459</v>
      </c>
      <c r="BZ2017">
        <f t="shared" si="480"/>
        <v>-0.19657009570666342</v>
      </c>
      <c r="CA2017">
        <f t="shared" si="480"/>
        <v>-0.13449718289666615</v>
      </c>
      <c r="CB2017">
        <f t="shared" si="477"/>
        <v>-0.31011394532950831</v>
      </c>
      <c r="CC2017">
        <f t="shared" si="477"/>
        <v>-0.17748553263522798</v>
      </c>
      <c r="CD2017">
        <f t="shared" si="477"/>
        <v>-0.25505410597689637</v>
      </c>
      <c r="CE2017">
        <f t="shared" si="477"/>
        <v>-0.25381703953656021</v>
      </c>
      <c r="CF2017">
        <f t="shared" si="477"/>
        <v>-0.15071378989543877</v>
      </c>
      <c r="CG2017">
        <f t="shared" si="477"/>
        <v>-0.10861780008030536</v>
      </c>
      <c r="CH2017">
        <f t="shared" si="477"/>
        <v>-0.18882099759926541</v>
      </c>
      <c r="CI2017">
        <f t="shared" si="477"/>
        <v>-0.44619487448339101</v>
      </c>
      <c r="CJ2017">
        <f t="shared" si="488"/>
        <v>-0.16369571079412945</v>
      </c>
      <c r="CK2017">
        <f t="shared" si="488"/>
        <v>-9.7617598250793164E-2</v>
      </c>
      <c r="CL2017">
        <f t="shared" si="488"/>
        <v>-0.2513290785070888</v>
      </c>
      <c r="CM2017">
        <f t="shared" si="488"/>
        <v>-0.23069011945429144</v>
      </c>
      <c r="CN2017">
        <f t="shared" si="488"/>
        <v>-0.28694158180777513</v>
      </c>
      <c r="CO2017">
        <f t="shared" si="488"/>
        <v>-0.13662117757178671</v>
      </c>
      <c r="CP2017">
        <f t="shared" si="488"/>
        <v>4.4360699357760112</v>
      </c>
      <c r="CQ2017">
        <f t="shared" si="488"/>
        <v>-0.21419160226713194</v>
      </c>
      <c r="CR2017">
        <f t="shared" si="488"/>
        <v>-0.26837784803098957</v>
      </c>
      <c r="CS2017">
        <f t="shared" si="489"/>
        <v>-0.12792901248503974</v>
      </c>
      <c r="CT2017">
        <f t="shared" si="489"/>
        <v>-0.15262944947551418</v>
      </c>
      <c r="CU2017">
        <f t="shared" si="489"/>
        <v>-9.1644382318053288E-2</v>
      </c>
      <c r="CV2017">
        <f t="shared" si="475"/>
        <v>-0.57785152491952818</v>
      </c>
      <c r="CX2017">
        <f t="shared" si="483"/>
        <v>-0.68395570693424423</v>
      </c>
      <c r="CY2017">
        <f t="shared" si="484"/>
        <v>-0.93147718763692966</v>
      </c>
      <c r="CZ2017">
        <f t="shared" si="485"/>
        <v>6.1266883409249871E-2</v>
      </c>
    </row>
    <row r="2018" spans="1:104" x14ac:dyDescent="0.25">
      <c r="A2018">
        <v>2019</v>
      </c>
      <c r="B2018">
        <v>8100</v>
      </c>
      <c r="C2018">
        <v>5</v>
      </c>
      <c r="D2018">
        <v>8</v>
      </c>
      <c r="E2018">
        <v>1961</v>
      </c>
      <c r="F2018">
        <v>2007</v>
      </c>
      <c r="G2018">
        <v>764</v>
      </c>
      <c r="H2018">
        <v>100</v>
      </c>
      <c r="I2018">
        <v>864</v>
      </c>
      <c r="J2018">
        <v>864</v>
      </c>
      <c r="K2018">
        <v>0</v>
      </c>
      <c r="L2018">
        <v>864</v>
      </c>
      <c r="M2018">
        <v>1</v>
      </c>
      <c r="N2018">
        <v>0</v>
      </c>
      <c r="O2018">
        <v>3</v>
      </c>
      <c r="P2018">
        <v>5</v>
      </c>
      <c r="Q2018">
        <v>1</v>
      </c>
      <c r="R2018">
        <v>1</v>
      </c>
      <c r="S2018">
        <v>420</v>
      </c>
      <c r="T2018">
        <v>132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1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3</v>
      </c>
      <c r="AX2018">
        <v>135000</v>
      </c>
      <c r="BB2018">
        <f t="shared" si="491"/>
        <v>-0.23839683387388005</v>
      </c>
      <c r="BC2018">
        <f t="shared" si="491"/>
        <v>-0.79780217102585449</v>
      </c>
      <c r="BD2018">
        <f t="shared" si="490"/>
        <v>2.1897407994803806</v>
      </c>
      <c r="BE2018">
        <f t="shared" si="490"/>
        <v>-0.36432440863692128</v>
      </c>
      <c r="BF2018">
        <f t="shared" si="490"/>
        <v>1.06952871458987</v>
      </c>
      <c r="BG2018">
        <f t="shared" si="490"/>
        <v>0.730190398938939</v>
      </c>
      <c r="BH2018">
        <f t="shared" si="490"/>
        <v>-1.0500077835282036</v>
      </c>
      <c r="BI2018">
        <f t="shared" si="490"/>
        <v>-0.4632958042008839</v>
      </c>
      <c r="BJ2018">
        <f t="shared" si="490"/>
        <v>-0.7874375974521145</v>
      </c>
      <c r="BK2018">
        <f t="shared" si="490"/>
        <v>-0.78942087648064874</v>
      </c>
      <c r="BL2018">
        <f t="shared" si="490"/>
        <v>-1.302380150906266</v>
      </c>
      <c r="BM2018">
        <f t="shared" si="486"/>
        <v>-1.0396594366417218</v>
      </c>
      <c r="BN2018">
        <f t="shared" si="486"/>
        <v>-0.76924933262188744</v>
      </c>
      <c r="BO2018">
        <f t="shared" si="486"/>
        <v>0.17344343439753029</v>
      </c>
      <c r="BP2018">
        <f t="shared" si="486"/>
        <v>-0.92737254661820245</v>
      </c>
      <c r="BQ2018">
        <f t="shared" si="486"/>
        <v>0.60872532306641436</v>
      </c>
      <c r="BR2018">
        <f t="shared" si="482"/>
        <v>-1.0406114342934585</v>
      </c>
      <c r="BS2018">
        <f t="shared" si="482"/>
        <v>-0.26124764246761578</v>
      </c>
      <c r="BT2018">
        <f t="shared" si="482"/>
        <v>0.30741351574903641</v>
      </c>
      <c r="BU2018">
        <f t="shared" si="482"/>
        <v>-0.71890322722064026</v>
      </c>
      <c r="BV2018">
        <f t="shared" si="482"/>
        <v>-0.35717256959863808</v>
      </c>
      <c r="BW2018">
        <f t="shared" si="482"/>
        <v>-0.10325810958507768</v>
      </c>
      <c r="BX2018">
        <f t="shared" si="482"/>
        <v>-4.71798068532421E-2</v>
      </c>
      <c r="BY2018">
        <f t="shared" si="480"/>
        <v>-0.1059703395244459</v>
      </c>
      <c r="BZ2018">
        <f t="shared" si="480"/>
        <v>-0.19657009570666342</v>
      </c>
      <c r="CA2018">
        <f t="shared" si="480"/>
        <v>-0.13449718289666615</v>
      </c>
      <c r="CB2018">
        <f t="shared" si="477"/>
        <v>-0.31011394532950831</v>
      </c>
      <c r="CC2018">
        <f t="shared" si="477"/>
        <v>-0.17748553263522798</v>
      </c>
      <c r="CD2018">
        <f t="shared" si="477"/>
        <v>-0.25505410597689637</v>
      </c>
      <c r="CE2018">
        <f t="shared" si="477"/>
        <v>-0.25381703953656021</v>
      </c>
      <c r="CF2018">
        <f t="shared" si="477"/>
        <v>-0.15071378989543877</v>
      </c>
      <c r="CG2018">
        <f t="shared" si="477"/>
        <v>-0.10861780008030536</v>
      </c>
      <c r="CH2018">
        <f t="shared" si="477"/>
        <v>-0.18882099759926541</v>
      </c>
      <c r="CI2018">
        <f t="shared" si="477"/>
        <v>-0.44619487448339101</v>
      </c>
      <c r="CJ2018">
        <f t="shared" si="488"/>
        <v>-0.16369571079412945</v>
      </c>
      <c r="CK2018">
        <f t="shared" si="488"/>
        <v>-9.7617598250793164E-2</v>
      </c>
      <c r="CL2018">
        <f t="shared" si="488"/>
        <v>-0.2513290785070888</v>
      </c>
      <c r="CM2018">
        <f t="shared" si="488"/>
        <v>-0.23069011945429144</v>
      </c>
      <c r="CN2018">
        <f t="shared" si="488"/>
        <v>-0.28694158180777513</v>
      </c>
      <c r="CO2018">
        <f t="shared" si="488"/>
        <v>-0.13662117757178671</v>
      </c>
      <c r="CP2018">
        <f t="shared" si="488"/>
        <v>4.4360699357760112</v>
      </c>
      <c r="CQ2018">
        <f t="shared" si="488"/>
        <v>-0.21419160226713194</v>
      </c>
      <c r="CR2018">
        <f t="shared" si="488"/>
        <v>-0.26837784803098957</v>
      </c>
      <c r="CS2018">
        <f t="shared" si="489"/>
        <v>-0.12792901248503974</v>
      </c>
      <c r="CT2018">
        <f t="shared" si="489"/>
        <v>-0.15262944947551418</v>
      </c>
      <c r="CU2018">
        <f t="shared" si="489"/>
        <v>-9.1644382318053288E-2</v>
      </c>
      <c r="CV2018">
        <f t="shared" si="475"/>
        <v>-0.57785152491952818</v>
      </c>
      <c r="CX2018">
        <f t="shared" si="483"/>
        <v>-0.59330834385349218</v>
      </c>
      <c r="CY2018">
        <f t="shared" si="484"/>
        <v>-0.63643734494968618</v>
      </c>
      <c r="CZ2018">
        <f t="shared" si="485"/>
        <v>1.8601107355555031E-3</v>
      </c>
    </row>
    <row r="2019" spans="1:104" x14ac:dyDescent="0.25">
      <c r="A2019">
        <v>2020</v>
      </c>
      <c r="B2019">
        <v>8450</v>
      </c>
      <c r="C2019">
        <v>5</v>
      </c>
      <c r="D2019">
        <v>5</v>
      </c>
      <c r="E2019">
        <v>1968</v>
      </c>
      <c r="F2019">
        <v>1968</v>
      </c>
      <c r="G2019">
        <v>890</v>
      </c>
      <c r="H2019">
        <v>0</v>
      </c>
      <c r="I2019">
        <v>890</v>
      </c>
      <c r="J2019">
        <v>890</v>
      </c>
      <c r="K2019">
        <v>0</v>
      </c>
      <c r="L2019">
        <v>890</v>
      </c>
      <c r="M2019">
        <v>1</v>
      </c>
      <c r="N2019">
        <v>0</v>
      </c>
      <c r="O2019">
        <v>3</v>
      </c>
      <c r="P2019">
        <v>5</v>
      </c>
      <c r="Q2019">
        <v>0</v>
      </c>
      <c r="R2019">
        <v>1</v>
      </c>
      <c r="S2019">
        <v>308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1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3</v>
      </c>
      <c r="AX2019">
        <v>115000</v>
      </c>
      <c r="BB2019">
        <f t="shared" si="491"/>
        <v>-0.19957205556970403</v>
      </c>
      <c r="BC2019">
        <f t="shared" si="491"/>
        <v>-0.79780217102585449</v>
      </c>
      <c r="BD2019">
        <f t="shared" si="490"/>
        <v>-0.51240735344330679</v>
      </c>
      <c r="BE2019">
        <f t="shared" si="490"/>
        <v>-0.1304618813138167</v>
      </c>
      <c r="BF2019">
        <f t="shared" si="490"/>
        <v>-0.81977465139424821</v>
      </c>
      <c r="BG2019">
        <f t="shared" si="490"/>
        <v>1.0177163462999288</v>
      </c>
      <c r="BH2019">
        <f t="shared" si="490"/>
        <v>-1.2755327229830535</v>
      </c>
      <c r="BI2019">
        <f t="shared" si="490"/>
        <v>-0.40099892005419868</v>
      </c>
      <c r="BJ2019">
        <f t="shared" si="490"/>
        <v>-0.7179433969943293</v>
      </c>
      <c r="BK2019">
        <f t="shared" si="490"/>
        <v>-0.78942087648064874</v>
      </c>
      <c r="BL2019">
        <f t="shared" si="490"/>
        <v>-1.2493528887623315</v>
      </c>
      <c r="BM2019">
        <f t="shared" si="486"/>
        <v>-1.0396594366417218</v>
      </c>
      <c r="BN2019">
        <f t="shared" si="486"/>
        <v>-0.76924933262188744</v>
      </c>
      <c r="BO2019">
        <f t="shared" si="486"/>
        <v>0.17344343439753029</v>
      </c>
      <c r="BP2019">
        <f t="shared" si="486"/>
        <v>-0.92737254661820245</v>
      </c>
      <c r="BQ2019">
        <f t="shared" si="486"/>
        <v>-0.94767465068294066</v>
      </c>
      <c r="BR2019">
        <f t="shared" si="482"/>
        <v>-1.0406114342934585</v>
      </c>
      <c r="BS2019">
        <f t="shared" si="482"/>
        <v>-0.79451406263560576</v>
      </c>
      <c r="BT2019">
        <f t="shared" si="482"/>
        <v>-0.74996294769766236</v>
      </c>
      <c r="BU2019">
        <f t="shared" si="482"/>
        <v>-0.71890322722064026</v>
      </c>
      <c r="BV2019">
        <f t="shared" si="482"/>
        <v>-0.35717256959863808</v>
      </c>
      <c r="BW2019">
        <f t="shared" si="482"/>
        <v>-0.10325810958507768</v>
      </c>
      <c r="BX2019">
        <f t="shared" si="482"/>
        <v>-4.71798068532421E-2</v>
      </c>
      <c r="BY2019">
        <f t="shared" si="480"/>
        <v>-0.1059703395244459</v>
      </c>
      <c r="BZ2019">
        <f t="shared" si="480"/>
        <v>-0.19657009570666342</v>
      </c>
      <c r="CA2019">
        <f t="shared" si="480"/>
        <v>-0.13449718289666615</v>
      </c>
      <c r="CB2019">
        <f t="shared" si="477"/>
        <v>-0.31011394532950831</v>
      </c>
      <c r="CC2019">
        <f t="shared" si="477"/>
        <v>-0.17748553263522798</v>
      </c>
      <c r="CD2019">
        <f t="shared" si="477"/>
        <v>-0.25505410597689637</v>
      </c>
      <c r="CE2019">
        <f t="shared" si="477"/>
        <v>-0.25381703953656021</v>
      </c>
      <c r="CF2019">
        <f t="shared" si="477"/>
        <v>-0.15071378989543877</v>
      </c>
      <c r="CG2019">
        <f t="shared" si="477"/>
        <v>-0.10861780008030536</v>
      </c>
      <c r="CH2019">
        <f t="shared" si="477"/>
        <v>-0.18882099759926541</v>
      </c>
      <c r="CI2019">
        <f t="shared" si="477"/>
        <v>-0.44619487448339101</v>
      </c>
      <c r="CJ2019">
        <f t="shared" si="488"/>
        <v>-0.16369571079412945</v>
      </c>
      <c r="CK2019">
        <f t="shared" si="488"/>
        <v>-9.7617598250793164E-2</v>
      </c>
      <c r="CL2019">
        <f t="shared" si="488"/>
        <v>-0.2513290785070888</v>
      </c>
      <c r="CM2019">
        <f t="shared" si="488"/>
        <v>-0.23069011945429144</v>
      </c>
      <c r="CN2019">
        <f t="shared" si="488"/>
        <v>-0.28694158180777513</v>
      </c>
      <c r="CO2019">
        <f t="shared" si="488"/>
        <v>-0.13662117757178671</v>
      </c>
      <c r="CP2019">
        <f t="shared" si="488"/>
        <v>4.4360699357760112</v>
      </c>
      <c r="CQ2019">
        <f t="shared" si="488"/>
        <v>-0.21419160226713194</v>
      </c>
      <c r="CR2019">
        <f t="shared" si="488"/>
        <v>-0.26837784803098957</v>
      </c>
      <c r="CS2019">
        <f t="shared" si="489"/>
        <v>-0.12792901248503974</v>
      </c>
      <c r="CT2019">
        <f t="shared" si="489"/>
        <v>-0.15262944947551418</v>
      </c>
      <c r="CU2019">
        <f t="shared" si="489"/>
        <v>-9.1644382318053288E-2</v>
      </c>
      <c r="CV2019">
        <f t="shared" si="475"/>
        <v>-0.57785152491952818</v>
      </c>
      <c r="CX2019">
        <f t="shared" si="483"/>
        <v>-0.85230080979849809</v>
      </c>
      <c r="CY2019">
        <f t="shared" si="484"/>
        <v>-0.9364587288692805</v>
      </c>
      <c r="CZ2019">
        <f t="shared" si="485"/>
        <v>7.0825553423243606E-3</v>
      </c>
    </row>
    <row r="2020" spans="1:104" x14ac:dyDescent="0.25">
      <c r="A2020">
        <v>2021</v>
      </c>
      <c r="B2020">
        <v>6360</v>
      </c>
      <c r="C2020">
        <v>5</v>
      </c>
      <c r="D2020">
        <v>5</v>
      </c>
      <c r="E2020">
        <v>1963</v>
      </c>
      <c r="F2020">
        <v>1963</v>
      </c>
      <c r="G2020">
        <v>489</v>
      </c>
      <c r="H2020">
        <v>375</v>
      </c>
      <c r="I2020">
        <v>864</v>
      </c>
      <c r="J2020">
        <v>864</v>
      </c>
      <c r="K2020">
        <v>0</v>
      </c>
      <c r="L2020">
        <v>864</v>
      </c>
      <c r="M2020">
        <v>1</v>
      </c>
      <c r="N2020">
        <v>0</v>
      </c>
      <c r="O2020">
        <v>3</v>
      </c>
      <c r="P2020">
        <v>5</v>
      </c>
      <c r="Q2020">
        <v>0</v>
      </c>
      <c r="R2020">
        <v>1</v>
      </c>
      <c r="S2020">
        <v>276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1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4</v>
      </c>
      <c r="AX2020">
        <v>119916</v>
      </c>
      <c r="BB2020">
        <f t="shared" si="491"/>
        <v>-0.43141144601464088</v>
      </c>
      <c r="BC2020">
        <f t="shared" si="491"/>
        <v>-0.79780217102585449</v>
      </c>
      <c r="BD2020">
        <f t="shared" si="490"/>
        <v>-0.51240735344330679</v>
      </c>
      <c r="BE2020">
        <f t="shared" si="490"/>
        <v>-0.29750654368746282</v>
      </c>
      <c r="BF2020">
        <f t="shared" si="490"/>
        <v>-1.0619930316486224</v>
      </c>
      <c r="BG2020">
        <f t="shared" si="490"/>
        <v>0.10265360906376293</v>
      </c>
      <c r="BH2020">
        <f t="shared" si="490"/>
        <v>-0.42981420002736548</v>
      </c>
      <c r="BI2020">
        <f t="shared" si="490"/>
        <v>-0.4632958042008839</v>
      </c>
      <c r="BJ2020">
        <f t="shared" si="490"/>
        <v>-0.7874375974521145</v>
      </c>
      <c r="BK2020">
        <f t="shared" si="490"/>
        <v>-0.78942087648064874</v>
      </c>
      <c r="BL2020">
        <f t="shared" si="490"/>
        <v>-1.302380150906266</v>
      </c>
      <c r="BM2020">
        <f t="shared" si="486"/>
        <v>-1.0396594366417218</v>
      </c>
      <c r="BN2020">
        <f t="shared" si="486"/>
        <v>-0.76924933262188744</v>
      </c>
      <c r="BO2020">
        <f t="shared" si="486"/>
        <v>0.17344343439753029</v>
      </c>
      <c r="BP2020">
        <f t="shared" si="486"/>
        <v>-0.92737254661820245</v>
      </c>
      <c r="BQ2020">
        <f t="shared" si="486"/>
        <v>-0.94767465068294066</v>
      </c>
      <c r="BR2020">
        <f t="shared" si="482"/>
        <v>-1.0406114342934585</v>
      </c>
      <c r="BS2020">
        <f t="shared" si="482"/>
        <v>-0.94687589696931707</v>
      </c>
      <c r="BT2020">
        <f t="shared" si="482"/>
        <v>-0.74996294769766236</v>
      </c>
      <c r="BU2020">
        <f t="shared" si="482"/>
        <v>-0.71890322722064026</v>
      </c>
      <c r="BV2020">
        <f t="shared" si="482"/>
        <v>-0.35717256959863808</v>
      </c>
      <c r="BW2020">
        <f t="shared" si="482"/>
        <v>-0.10325810958507768</v>
      </c>
      <c r="BX2020">
        <f t="shared" si="482"/>
        <v>-4.71798068532421E-2</v>
      </c>
      <c r="BY2020">
        <f t="shared" si="480"/>
        <v>-0.1059703395244459</v>
      </c>
      <c r="BZ2020">
        <f t="shared" si="480"/>
        <v>-0.19657009570666342</v>
      </c>
      <c r="CA2020">
        <f t="shared" si="480"/>
        <v>-0.13449718289666615</v>
      </c>
      <c r="CB2020">
        <f t="shared" si="477"/>
        <v>-0.31011394532950831</v>
      </c>
      <c r="CC2020">
        <f t="shared" si="477"/>
        <v>-0.17748553263522798</v>
      </c>
      <c r="CD2020">
        <f t="shared" si="477"/>
        <v>-0.25505410597689637</v>
      </c>
      <c r="CE2020">
        <f t="shared" si="477"/>
        <v>-0.25381703953656021</v>
      </c>
      <c r="CF2020">
        <f t="shared" si="477"/>
        <v>-0.15071378989543877</v>
      </c>
      <c r="CG2020">
        <f t="shared" si="477"/>
        <v>-0.10861780008030536</v>
      </c>
      <c r="CH2020">
        <f t="shared" si="477"/>
        <v>-0.18882099759926541</v>
      </c>
      <c r="CI2020">
        <f t="shared" si="477"/>
        <v>-0.44619487448339101</v>
      </c>
      <c r="CJ2020">
        <f t="shared" si="488"/>
        <v>-0.16369571079412945</v>
      </c>
      <c r="CK2020">
        <f t="shared" si="488"/>
        <v>-9.7617598250793164E-2</v>
      </c>
      <c r="CL2020">
        <f t="shared" si="488"/>
        <v>-0.2513290785070888</v>
      </c>
      <c r="CM2020">
        <f t="shared" si="488"/>
        <v>-0.23069011945429144</v>
      </c>
      <c r="CN2020">
        <f t="shared" si="488"/>
        <v>-0.28694158180777513</v>
      </c>
      <c r="CO2020">
        <f t="shared" si="488"/>
        <v>-0.13662117757178671</v>
      </c>
      <c r="CP2020">
        <f t="shared" si="488"/>
        <v>4.4360699357760112</v>
      </c>
      <c r="CQ2020">
        <f t="shared" si="488"/>
        <v>-0.21419160226713194</v>
      </c>
      <c r="CR2020">
        <f t="shared" si="488"/>
        <v>-0.26837784803098957</v>
      </c>
      <c r="CS2020">
        <f t="shared" si="489"/>
        <v>-0.12792901248503974</v>
      </c>
      <c r="CT2020">
        <f t="shared" si="489"/>
        <v>-0.15262944947551418</v>
      </c>
      <c r="CU2020">
        <f t="shared" si="489"/>
        <v>-9.1644382318053288E-2</v>
      </c>
      <c r="CV2020">
        <f t="shared" si="475"/>
        <v>0.58430796653874073</v>
      </c>
      <c r="CX2020">
        <f t="shared" si="483"/>
        <v>-0.78864046166921564</v>
      </c>
      <c r="CY2020">
        <f t="shared" si="484"/>
        <v>-1.1219769323378186</v>
      </c>
      <c r="CZ2020">
        <f t="shared" si="485"/>
        <v>0.11111320267780039</v>
      </c>
    </row>
    <row r="2021" spans="1:104" x14ac:dyDescent="0.25">
      <c r="A2021">
        <v>2022</v>
      </c>
      <c r="B2021">
        <v>19508</v>
      </c>
      <c r="C2021">
        <v>6</v>
      </c>
      <c r="D2021">
        <v>5</v>
      </c>
      <c r="E2021">
        <v>1974</v>
      </c>
      <c r="F2021">
        <v>1974</v>
      </c>
      <c r="G2021">
        <v>800</v>
      </c>
      <c r="H2021">
        <v>630</v>
      </c>
      <c r="I2021">
        <v>1430</v>
      </c>
      <c r="J2021">
        <v>1430</v>
      </c>
      <c r="K2021">
        <v>0</v>
      </c>
      <c r="L2021">
        <v>1430</v>
      </c>
      <c r="M2021">
        <v>2</v>
      </c>
      <c r="N2021">
        <v>0</v>
      </c>
      <c r="O2021">
        <v>3</v>
      </c>
      <c r="P2021">
        <v>6</v>
      </c>
      <c r="Q2021">
        <v>2</v>
      </c>
      <c r="R2021">
        <v>2</v>
      </c>
      <c r="S2021">
        <v>484</v>
      </c>
      <c r="T2021">
        <v>117</v>
      </c>
      <c r="U2021">
        <v>108</v>
      </c>
      <c r="V2021">
        <v>165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1</v>
      </c>
      <c r="AV2021">
        <v>3</v>
      </c>
      <c r="AX2021">
        <v>192000</v>
      </c>
      <c r="BB2021">
        <f t="shared" si="491"/>
        <v>1.0270690829662346</v>
      </c>
      <c r="BC2021">
        <f t="shared" si="491"/>
        <v>-7.2527470093259272E-2</v>
      </c>
      <c r="BD2021">
        <f t="shared" si="490"/>
        <v>-0.51240735344330679</v>
      </c>
      <c r="BE2021">
        <f t="shared" si="490"/>
        <v>6.9991713534558631E-2</v>
      </c>
      <c r="BF2021">
        <f t="shared" si="490"/>
        <v>-0.52911259508899922</v>
      </c>
      <c r="BG2021">
        <f t="shared" si="490"/>
        <v>0.81234066961350759</v>
      </c>
      <c r="BH2021">
        <f t="shared" si="490"/>
        <v>0.14527439558250244</v>
      </c>
      <c r="BI2021">
        <f t="shared" si="490"/>
        <v>0.89285944299234088</v>
      </c>
      <c r="BJ2021">
        <f t="shared" si="490"/>
        <v>0.72539768943659566</v>
      </c>
      <c r="BK2021">
        <f t="shared" si="490"/>
        <v>-0.78942087648064874</v>
      </c>
      <c r="BL2021">
        <f t="shared" si="490"/>
        <v>-0.14801744423446314</v>
      </c>
      <c r="BM2021">
        <f t="shared" si="486"/>
        <v>0.78965335510324319</v>
      </c>
      <c r="BN2021">
        <f t="shared" si="486"/>
        <v>-0.76924933262188744</v>
      </c>
      <c r="BO2021">
        <f t="shared" si="486"/>
        <v>0.17344343439753029</v>
      </c>
      <c r="BP2021">
        <f t="shared" si="486"/>
        <v>-0.29793416656059907</v>
      </c>
      <c r="BQ2021">
        <f t="shared" si="486"/>
        <v>2.165125296815769</v>
      </c>
      <c r="BR2021">
        <f t="shared" si="482"/>
        <v>0.30404081389622228</v>
      </c>
      <c r="BS2021">
        <f t="shared" si="482"/>
        <v>4.3476026199807019E-2</v>
      </c>
      <c r="BT2021">
        <f t="shared" si="482"/>
        <v>0.1872570994482752</v>
      </c>
      <c r="BU2021">
        <f t="shared" si="482"/>
        <v>0.94770127778427848</v>
      </c>
      <c r="BV2021">
        <f t="shared" si="482"/>
        <v>2.3220953103497242</v>
      </c>
      <c r="BW2021">
        <f t="shared" si="482"/>
        <v>-0.10325810958507768</v>
      </c>
      <c r="BX2021">
        <f t="shared" si="482"/>
        <v>-4.71798068532421E-2</v>
      </c>
      <c r="BY2021">
        <f t="shared" si="480"/>
        <v>-0.1059703395244459</v>
      </c>
      <c r="BZ2021">
        <f t="shared" si="480"/>
        <v>-0.19657009570666342</v>
      </c>
      <c r="CA2021">
        <f t="shared" si="480"/>
        <v>-0.13449718289666615</v>
      </c>
      <c r="CB2021">
        <f t="shared" si="477"/>
        <v>-0.31011394532950831</v>
      </c>
      <c r="CC2021">
        <f t="shared" si="477"/>
        <v>-0.17748553263522798</v>
      </c>
      <c r="CD2021">
        <f t="shared" si="477"/>
        <v>-0.25505410597689637</v>
      </c>
      <c r="CE2021">
        <f t="shared" si="477"/>
        <v>-0.25381703953656021</v>
      </c>
      <c r="CF2021">
        <f t="shared" si="477"/>
        <v>-0.15071378989543877</v>
      </c>
      <c r="CG2021">
        <f t="shared" si="477"/>
        <v>-0.10861780008030536</v>
      </c>
      <c r="CH2021">
        <f t="shared" si="477"/>
        <v>-0.18882099759926541</v>
      </c>
      <c r="CI2021">
        <f t="shared" si="477"/>
        <v>-0.44619487448339101</v>
      </c>
      <c r="CJ2021">
        <f t="shared" si="488"/>
        <v>-0.16369571079412945</v>
      </c>
      <c r="CK2021">
        <f t="shared" si="488"/>
        <v>-9.7617598250793164E-2</v>
      </c>
      <c r="CL2021">
        <f t="shared" si="488"/>
        <v>-0.2513290785070888</v>
      </c>
      <c r="CM2021">
        <f t="shared" si="488"/>
        <v>-0.23069011945429144</v>
      </c>
      <c r="CN2021">
        <f t="shared" si="488"/>
        <v>-0.28694158180777513</v>
      </c>
      <c r="CO2021">
        <f t="shared" si="488"/>
        <v>-0.13662117757178671</v>
      </c>
      <c r="CP2021">
        <f t="shared" si="488"/>
        <v>-0.22529952388354521</v>
      </c>
      <c r="CQ2021">
        <f t="shared" si="488"/>
        <v>-0.21419160226713194</v>
      </c>
      <c r="CR2021">
        <f t="shared" si="488"/>
        <v>-0.26837784803098957</v>
      </c>
      <c r="CS2021">
        <f t="shared" si="489"/>
        <v>-0.12792901248503974</v>
      </c>
      <c r="CT2021">
        <f t="shared" si="489"/>
        <v>-0.15262944947551418</v>
      </c>
      <c r="CU2021">
        <f t="shared" si="489"/>
        <v>10.905681495848341</v>
      </c>
      <c r="CV2021">
        <f t="shared" si="475"/>
        <v>-0.57785152491952818</v>
      </c>
      <c r="CX2021">
        <f t="shared" si="483"/>
        <v>0.14482018408977443</v>
      </c>
      <c r="CY2021">
        <f t="shared" si="484"/>
        <v>0.2691190335889127</v>
      </c>
      <c r="CZ2021">
        <f t="shared" si="485"/>
        <v>1.5450203986809427E-2</v>
      </c>
    </row>
    <row r="2022" spans="1:104" x14ac:dyDescent="0.25">
      <c r="A2022">
        <v>2023</v>
      </c>
      <c r="B2022">
        <v>10759</v>
      </c>
      <c r="C2022">
        <v>5</v>
      </c>
      <c r="D2022">
        <v>4</v>
      </c>
      <c r="E2022">
        <v>1972</v>
      </c>
      <c r="F2022">
        <v>1972</v>
      </c>
      <c r="G2022">
        <v>190</v>
      </c>
      <c r="H2022">
        <v>0</v>
      </c>
      <c r="I2022">
        <v>1001</v>
      </c>
      <c r="J2022">
        <v>1001</v>
      </c>
      <c r="K2022">
        <v>640</v>
      </c>
      <c r="L2022">
        <v>1641</v>
      </c>
      <c r="M2022">
        <v>2</v>
      </c>
      <c r="N2022">
        <v>0</v>
      </c>
      <c r="O2022">
        <v>4</v>
      </c>
      <c r="P2022">
        <v>5</v>
      </c>
      <c r="Q2022">
        <v>1</v>
      </c>
      <c r="R2022">
        <v>2</v>
      </c>
      <c r="S2022">
        <v>490</v>
      </c>
      <c r="T2022">
        <v>0</v>
      </c>
      <c r="U2022">
        <v>0</v>
      </c>
      <c r="V2022">
        <v>92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1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4</v>
      </c>
      <c r="AX2022">
        <v>140000</v>
      </c>
      <c r="BB2022">
        <f t="shared" si="491"/>
        <v>5.6560553299845828E-2</v>
      </c>
      <c r="BC2022">
        <f t="shared" si="491"/>
        <v>-0.79780217102585449</v>
      </c>
      <c r="BD2022">
        <f t="shared" si="490"/>
        <v>-1.4131234044178693</v>
      </c>
      <c r="BE2022">
        <f t="shared" si="490"/>
        <v>3.1738485851001879E-3</v>
      </c>
      <c r="BF2022">
        <f t="shared" si="490"/>
        <v>-0.62599994719074892</v>
      </c>
      <c r="BG2022">
        <f t="shared" si="490"/>
        <v>-0.57965002792779219</v>
      </c>
      <c r="BH2022">
        <f t="shared" si="490"/>
        <v>-1.2755327229830535</v>
      </c>
      <c r="BI2022">
        <f t="shared" si="490"/>
        <v>-0.13503914542796555</v>
      </c>
      <c r="BJ2022">
        <f t="shared" si="490"/>
        <v>-0.42125661811686138</v>
      </c>
      <c r="BK2022">
        <f t="shared" si="490"/>
        <v>0.70446886521462682</v>
      </c>
      <c r="BL2022">
        <f t="shared" si="490"/>
        <v>0.28231918316438914</v>
      </c>
      <c r="BM2022">
        <f t="shared" si="486"/>
        <v>0.78965335510324319</v>
      </c>
      <c r="BN2022">
        <f t="shared" si="486"/>
        <v>-0.76924933262188744</v>
      </c>
      <c r="BO2022">
        <f t="shared" si="486"/>
        <v>1.407428343154661</v>
      </c>
      <c r="BP2022">
        <f t="shared" si="486"/>
        <v>-0.92737254661820245</v>
      </c>
      <c r="BQ2022">
        <f t="shared" si="486"/>
        <v>0.60872532306641436</v>
      </c>
      <c r="BR2022">
        <f t="shared" si="482"/>
        <v>0.30404081389622228</v>
      </c>
      <c r="BS2022">
        <f t="shared" si="482"/>
        <v>7.2043870137377911E-2</v>
      </c>
      <c r="BT2022">
        <f t="shared" si="482"/>
        <v>-0.74996294769766236</v>
      </c>
      <c r="BU2022">
        <f t="shared" si="482"/>
        <v>-0.71890322722064026</v>
      </c>
      <c r="BV2022">
        <f t="shared" si="482"/>
        <v>1.1367222483119639</v>
      </c>
      <c r="BW2022">
        <f t="shared" si="482"/>
        <v>-0.10325810958507768</v>
      </c>
      <c r="BX2022">
        <f t="shared" si="482"/>
        <v>-4.71798068532421E-2</v>
      </c>
      <c r="BY2022">
        <f t="shared" si="480"/>
        <v>-0.1059703395244459</v>
      </c>
      <c r="BZ2022">
        <f t="shared" si="480"/>
        <v>-0.19657009570666342</v>
      </c>
      <c r="CA2022">
        <f t="shared" si="480"/>
        <v>-0.13449718289666615</v>
      </c>
      <c r="CB2022">
        <f t="shared" si="477"/>
        <v>-0.31011394532950831</v>
      </c>
      <c r="CC2022">
        <f t="shared" si="477"/>
        <v>-0.17748553263522798</v>
      </c>
      <c r="CD2022">
        <f t="shared" si="477"/>
        <v>-0.25505410597689637</v>
      </c>
      <c r="CE2022">
        <f t="shared" si="477"/>
        <v>-0.25381703953656021</v>
      </c>
      <c r="CF2022">
        <f t="shared" si="477"/>
        <v>-0.15071378989543877</v>
      </c>
      <c r="CG2022">
        <f t="shared" si="477"/>
        <v>-0.10861780008030536</v>
      </c>
      <c r="CH2022">
        <f t="shared" si="477"/>
        <v>-0.18882099759926541</v>
      </c>
      <c r="CI2022">
        <f t="shared" si="477"/>
        <v>-0.44619487448339101</v>
      </c>
      <c r="CJ2022">
        <f t="shared" si="488"/>
        <v>-0.16369571079412945</v>
      </c>
      <c r="CK2022">
        <f t="shared" si="488"/>
        <v>-9.7617598250793164E-2</v>
      </c>
      <c r="CL2022">
        <f t="shared" si="488"/>
        <v>-0.2513290785070888</v>
      </c>
      <c r="CM2022">
        <f t="shared" si="488"/>
        <v>-0.23069011945429144</v>
      </c>
      <c r="CN2022">
        <f t="shared" si="488"/>
        <v>-0.28694158180777513</v>
      </c>
      <c r="CO2022">
        <f t="shared" si="488"/>
        <v>-0.13662117757178671</v>
      </c>
      <c r="CP2022">
        <f t="shared" si="488"/>
        <v>4.4360699357760112</v>
      </c>
      <c r="CQ2022">
        <f t="shared" si="488"/>
        <v>-0.21419160226713194</v>
      </c>
      <c r="CR2022">
        <f t="shared" si="488"/>
        <v>-0.26837784803098957</v>
      </c>
      <c r="CS2022">
        <f t="shared" si="489"/>
        <v>-0.12792901248503974</v>
      </c>
      <c r="CT2022">
        <f t="shared" si="489"/>
        <v>-0.15262944947551418</v>
      </c>
      <c r="CU2022">
        <f t="shared" si="489"/>
        <v>-9.1644382318053288E-2</v>
      </c>
      <c r="CV2022">
        <f t="shared" si="475"/>
        <v>0.58430796653874073</v>
      </c>
      <c r="CX2022">
        <f t="shared" si="483"/>
        <v>-0.52856022736724073</v>
      </c>
      <c r="CY2022">
        <f t="shared" si="484"/>
        <v>-0.57315515013882901</v>
      </c>
      <c r="CZ2022">
        <f t="shared" si="485"/>
        <v>1.9887071370039222E-3</v>
      </c>
    </row>
    <row r="2023" spans="1:104" x14ac:dyDescent="0.25">
      <c r="A2023">
        <v>2024</v>
      </c>
      <c r="B2023">
        <v>9205</v>
      </c>
      <c r="C2023">
        <v>6</v>
      </c>
      <c r="D2023">
        <v>5</v>
      </c>
      <c r="E2023">
        <v>1990</v>
      </c>
      <c r="F2023">
        <v>1991</v>
      </c>
      <c r="G2023">
        <v>704</v>
      </c>
      <c r="H2023">
        <v>226</v>
      </c>
      <c r="I2023">
        <v>930</v>
      </c>
      <c r="J2023">
        <v>1364</v>
      </c>
      <c r="K2023">
        <v>1319</v>
      </c>
      <c r="L2023">
        <v>2683</v>
      </c>
      <c r="M2023">
        <v>2</v>
      </c>
      <c r="N2023">
        <v>1</v>
      </c>
      <c r="O2023">
        <v>4</v>
      </c>
      <c r="P2023">
        <v>9</v>
      </c>
      <c r="Q2023">
        <v>2</v>
      </c>
      <c r="R2023">
        <v>2</v>
      </c>
      <c r="S2023">
        <v>473</v>
      </c>
      <c r="T2023">
        <v>237</v>
      </c>
      <c r="U2023">
        <v>251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1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4</v>
      </c>
      <c r="AX2023">
        <v>290000</v>
      </c>
      <c r="BB2023">
        <f t="shared" si="491"/>
        <v>-0.11582146237069574</v>
      </c>
      <c r="BC2023">
        <f t="shared" si="491"/>
        <v>-7.2527470093259272E-2</v>
      </c>
      <c r="BD2023">
        <f t="shared" si="490"/>
        <v>-0.51240735344330679</v>
      </c>
      <c r="BE2023">
        <f t="shared" si="490"/>
        <v>0.60453463313022615</v>
      </c>
      <c r="BF2023">
        <f t="shared" si="490"/>
        <v>0.29442989777587281</v>
      </c>
      <c r="BG2023">
        <f t="shared" si="490"/>
        <v>0.59327328114799149</v>
      </c>
      <c r="BH2023">
        <f t="shared" si="490"/>
        <v>-0.76584635981509219</v>
      </c>
      <c r="BI2023">
        <f t="shared" si="490"/>
        <v>-0.3051575598285291</v>
      </c>
      <c r="BJ2023">
        <f t="shared" si="490"/>
        <v>0.5489893344283715</v>
      </c>
      <c r="BK2023">
        <f t="shared" si="490"/>
        <v>2.2893925130444583</v>
      </c>
      <c r="BL2023">
        <f t="shared" si="490"/>
        <v>2.4074886890866836</v>
      </c>
      <c r="BM2023">
        <f t="shared" si="486"/>
        <v>0.78965335510324319</v>
      </c>
      <c r="BN2023">
        <f t="shared" si="486"/>
        <v>1.2088203798343946</v>
      </c>
      <c r="BO2023">
        <f t="shared" si="486"/>
        <v>1.407428343154661</v>
      </c>
      <c r="BP2023">
        <f t="shared" si="486"/>
        <v>1.590380973612211</v>
      </c>
      <c r="BQ2023">
        <f t="shared" si="486"/>
        <v>2.165125296815769</v>
      </c>
      <c r="BR2023">
        <f t="shared" si="482"/>
        <v>0.30404081389622228</v>
      </c>
      <c r="BS2023">
        <f t="shared" si="482"/>
        <v>-8.8983543524062767E-3</v>
      </c>
      <c r="BT2023">
        <f t="shared" si="482"/>
        <v>1.1485084298543651</v>
      </c>
      <c r="BU2023">
        <f t="shared" si="482"/>
        <v>3.1544090945963466</v>
      </c>
      <c r="BV2023">
        <f t="shared" si="482"/>
        <v>-0.35717256959863808</v>
      </c>
      <c r="BW2023">
        <f t="shared" si="482"/>
        <v>-0.10325810958507768</v>
      </c>
      <c r="BX2023">
        <f t="shared" si="482"/>
        <v>-4.71798068532421E-2</v>
      </c>
      <c r="BY2023">
        <f t="shared" si="480"/>
        <v>-0.1059703395244459</v>
      </c>
      <c r="BZ2023">
        <f t="shared" si="480"/>
        <v>-0.19657009570666342</v>
      </c>
      <c r="CA2023">
        <f t="shared" si="480"/>
        <v>-0.13449718289666615</v>
      </c>
      <c r="CB2023">
        <f t="shared" si="477"/>
        <v>-0.31011394532950831</v>
      </c>
      <c r="CC2023">
        <f t="shared" si="477"/>
        <v>-0.17748553263522798</v>
      </c>
      <c r="CD2023">
        <f t="shared" si="477"/>
        <v>-0.25505410597689637</v>
      </c>
      <c r="CE2023">
        <f t="shared" si="477"/>
        <v>-0.25381703953656021</v>
      </c>
      <c r="CF2023">
        <f t="shared" si="477"/>
        <v>-0.15071378989543877</v>
      </c>
      <c r="CG2023">
        <f t="shared" si="477"/>
        <v>-0.10861780008030536</v>
      </c>
      <c r="CH2023">
        <f t="shared" si="477"/>
        <v>-0.18882099759926541</v>
      </c>
      <c r="CI2023">
        <f t="shared" si="477"/>
        <v>-0.44619487448339101</v>
      </c>
      <c r="CJ2023">
        <f t="shared" si="488"/>
        <v>6.1055017238746574</v>
      </c>
      <c r="CK2023">
        <f t="shared" si="488"/>
        <v>-9.7617598250793164E-2</v>
      </c>
      <c r="CL2023">
        <f t="shared" si="488"/>
        <v>-0.2513290785070888</v>
      </c>
      <c r="CM2023">
        <f t="shared" si="488"/>
        <v>-0.23069011945429144</v>
      </c>
      <c r="CN2023">
        <f t="shared" si="488"/>
        <v>-0.28694158180777513</v>
      </c>
      <c r="CO2023">
        <f t="shared" si="488"/>
        <v>-0.13662117757178671</v>
      </c>
      <c r="CP2023">
        <f t="shared" si="488"/>
        <v>-0.22529952388354521</v>
      </c>
      <c r="CQ2023">
        <f t="shared" si="488"/>
        <v>-0.21419160226713194</v>
      </c>
      <c r="CR2023">
        <f t="shared" si="488"/>
        <v>-0.26837784803098957</v>
      </c>
      <c r="CS2023">
        <f t="shared" si="489"/>
        <v>-0.12792901248503974</v>
      </c>
      <c r="CT2023">
        <f t="shared" si="489"/>
        <v>-0.15262944947551418</v>
      </c>
      <c r="CU2023">
        <f t="shared" si="489"/>
        <v>-9.1644382318053288E-2</v>
      </c>
      <c r="CV2023">
        <f t="shared" si="489"/>
        <v>0.58430796653874073</v>
      </c>
      <c r="CX2023">
        <f t="shared" si="483"/>
        <v>1.413883267220303</v>
      </c>
      <c r="CY2023">
        <f t="shared" si="484"/>
        <v>1.3965665979883406</v>
      </c>
      <c r="CZ2023">
        <f t="shared" si="485"/>
        <v>2.9986703328919328E-4</v>
      </c>
    </row>
    <row r="2024" spans="1:104" x14ac:dyDescent="0.25">
      <c r="A2024">
        <v>2025</v>
      </c>
      <c r="B2024">
        <v>11025</v>
      </c>
      <c r="C2024">
        <v>9</v>
      </c>
      <c r="D2024">
        <v>5</v>
      </c>
      <c r="E2024">
        <v>1993</v>
      </c>
      <c r="F2024">
        <v>1994</v>
      </c>
      <c r="G2024">
        <v>520</v>
      </c>
      <c r="H2024">
        <v>1328</v>
      </c>
      <c r="I2024">
        <v>1848</v>
      </c>
      <c r="J2024">
        <v>1827</v>
      </c>
      <c r="K2024">
        <v>959</v>
      </c>
      <c r="L2024">
        <v>2786</v>
      </c>
      <c r="M2024">
        <v>2</v>
      </c>
      <c r="N2024">
        <v>1</v>
      </c>
      <c r="O2024">
        <v>4</v>
      </c>
      <c r="P2024">
        <v>10</v>
      </c>
      <c r="Q2024">
        <v>1</v>
      </c>
      <c r="R2024">
        <v>2</v>
      </c>
      <c r="S2024">
        <v>636</v>
      </c>
      <c r="T2024">
        <v>294</v>
      </c>
      <c r="U2024">
        <v>49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1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4</v>
      </c>
      <c r="AX2024">
        <v>372500</v>
      </c>
      <c r="BB2024">
        <f t="shared" si="491"/>
        <v>8.6067384811019609E-2</v>
      </c>
      <c r="BC2024">
        <f t="shared" si="491"/>
        <v>2.1032966327045264</v>
      </c>
      <c r="BD2024">
        <f t="shared" si="490"/>
        <v>-0.51240735344330679</v>
      </c>
      <c r="BE2024">
        <f t="shared" si="490"/>
        <v>0.70476143055441387</v>
      </c>
      <c r="BF2024">
        <f t="shared" si="490"/>
        <v>0.43976092592849725</v>
      </c>
      <c r="BG2024">
        <f t="shared" si="490"/>
        <v>0.17339411992241915</v>
      </c>
      <c r="BH2024">
        <f t="shared" si="490"/>
        <v>1.7194384729773566</v>
      </c>
      <c r="BI2024">
        <f t="shared" si="490"/>
        <v>1.8944016573505882</v>
      </c>
      <c r="BJ2024">
        <f t="shared" si="490"/>
        <v>1.7865206733497017</v>
      </c>
      <c r="BK2024">
        <f t="shared" si="490"/>
        <v>1.4490795333408657</v>
      </c>
      <c r="BL2024">
        <f t="shared" si="490"/>
        <v>2.6175582275799623</v>
      </c>
      <c r="BM2024">
        <f t="shared" si="486"/>
        <v>0.78965335510324319</v>
      </c>
      <c r="BN2024">
        <f t="shared" si="486"/>
        <v>1.2088203798343946</v>
      </c>
      <c r="BO2024">
        <f t="shared" si="486"/>
        <v>1.407428343154661</v>
      </c>
      <c r="BP2024">
        <f t="shared" si="486"/>
        <v>2.2198193536698141</v>
      </c>
      <c r="BQ2024">
        <f t="shared" si="486"/>
        <v>0.60872532306641436</v>
      </c>
      <c r="BR2024">
        <f t="shared" si="482"/>
        <v>0.30404081389622228</v>
      </c>
      <c r="BS2024">
        <f t="shared" si="482"/>
        <v>0.7671947392849362</v>
      </c>
      <c r="BT2024">
        <f t="shared" si="482"/>
        <v>1.6051028117972577</v>
      </c>
      <c r="BU2024">
        <f t="shared" si="482"/>
        <v>3.7241409309369179E-2</v>
      </c>
      <c r="BV2024">
        <f t="shared" si="482"/>
        <v>-0.35717256959863808</v>
      </c>
      <c r="BW2024">
        <f t="shared" si="482"/>
        <v>-0.10325810958507768</v>
      </c>
      <c r="BX2024">
        <f t="shared" si="482"/>
        <v>-4.71798068532421E-2</v>
      </c>
      <c r="BY2024">
        <f t="shared" si="480"/>
        <v>-0.1059703395244459</v>
      </c>
      <c r="BZ2024">
        <f t="shared" si="480"/>
        <v>-0.19657009570666342</v>
      </c>
      <c r="CA2024">
        <f t="shared" si="480"/>
        <v>-0.13449718289666615</v>
      </c>
      <c r="CB2024">
        <f t="shared" si="480"/>
        <v>-0.31011394532950831</v>
      </c>
      <c r="CC2024">
        <f t="shared" si="480"/>
        <v>-0.17748553263522798</v>
      </c>
      <c r="CD2024">
        <f t="shared" si="480"/>
        <v>-0.25505410597689637</v>
      </c>
      <c r="CE2024">
        <f t="shared" si="480"/>
        <v>-0.25381703953656021</v>
      </c>
      <c r="CF2024">
        <f t="shared" si="480"/>
        <v>-0.15071378989543877</v>
      </c>
      <c r="CG2024">
        <f t="shared" si="480"/>
        <v>-0.10861780008030536</v>
      </c>
      <c r="CH2024">
        <f t="shared" si="480"/>
        <v>-0.18882099759926541</v>
      </c>
      <c r="CI2024">
        <f t="shared" si="480"/>
        <v>-0.44619487448339101</v>
      </c>
      <c r="CJ2024">
        <f t="shared" si="488"/>
        <v>6.1055017238746574</v>
      </c>
      <c r="CK2024">
        <f t="shared" si="488"/>
        <v>-9.7617598250793164E-2</v>
      </c>
      <c r="CL2024">
        <f t="shared" si="488"/>
        <v>-0.2513290785070888</v>
      </c>
      <c r="CM2024">
        <f t="shared" si="488"/>
        <v>-0.23069011945429144</v>
      </c>
      <c r="CN2024">
        <f t="shared" si="488"/>
        <v>-0.28694158180777513</v>
      </c>
      <c r="CO2024">
        <f t="shared" si="488"/>
        <v>-0.13662117757178671</v>
      </c>
      <c r="CP2024">
        <f t="shared" si="488"/>
        <v>-0.22529952388354521</v>
      </c>
      <c r="CQ2024">
        <f t="shared" si="488"/>
        <v>-0.21419160226713194</v>
      </c>
      <c r="CR2024">
        <f t="shared" si="488"/>
        <v>-0.26837784803098957</v>
      </c>
      <c r="CS2024">
        <f t="shared" si="489"/>
        <v>-0.12792901248503974</v>
      </c>
      <c r="CT2024">
        <f t="shared" si="489"/>
        <v>-0.15262944947551418</v>
      </c>
      <c r="CU2024">
        <f t="shared" si="489"/>
        <v>-9.1644382318053288E-2</v>
      </c>
      <c r="CV2024">
        <f t="shared" si="489"/>
        <v>0.58430796653874073</v>
      </c>
      <c r="CX2024">
        <f t="shared" si="483"/>
        <v>2.4822271892434524</v>
      </c>
      <c r="CY2024">
        <f t="shared" si="484"/>
        <v>2.1453937233918881</v>
      </c>
      <c r="CZ2024">
        <f t="shared" si="485"/>
        <v>0.11345678371757699</v>
      </c>
    </row>
    <row r="2025" spans="1:104" x14ac:dyDescent="0.25">
      <c r="A2025">
        <v>2026</v>
      </c>
      <c r="B2025">
        <v>3435</v>
      </c>
      <c r="C2025">
        <v>7</v>
      </c>
      <c r="D2025">
        <v>5</v>
      </c>
      <c r="E2025">
        <v>2004</v>
      </c>
      <c r="F2025">
        <v>2005</v>
      </c>
      <c r="G2025">
        <v>24</v>
      </c>
      <c r="H2025">
        <v>1211</v>
      </c>
      <c r="I2025">
        <v>1235</v>
      </c>
      <c r="J2025">
        <v>1245</v>
      </c>
      <c r="K2025">
        <v>0</v>
      </c>
      <c r="L2025">
        <v>1245</v>
      </c>
      <c r="M2025">
        <v>2</v>
      </c>
      <c r="N2025">
        <v>0</v>
      </c>
      <c r="O2025">
        <v>1</v>
      </c>
      <c r="P2025">
        <v>5</v>
      </c>
      <c r="Q2025">
        <v>0</v>
      </c>
      <c r="R2025">
        <v>2</v>
      </c>
      <c r="S2025">
        <v>495</v>
      </c>
      <c r="T2025">
        <v>0</v>
      </c>
      <c r="U2025">
        <v>10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1</v>
      </c>
      <c r="AS2025">
        <v>0</v>
      </c>
      <c r="AT2025">
        <v>0</v>
      </c>
      <c r="AU2025">
        <v>0</v>
      </c>
      <c r="AV2025">
        <v>4</v>
      </c>
      <c r="AX2025">
        <v>178000</v>
      </c>
      <c r="BB2025">
        <f t="shared" si="491"/>
        <v>-0.75587566469954059</v>
      </c>
      <c r="BC2025">
        <f t="shared" si="491"/>
        <v>0.65274723083933595</v>
      </c>
      <c r="BD2025">
        <f t="shared" si="490"/>
        <v>-0.51240735344330679</v>
      </c>
      <c r="BE2025">
        <f t="shared" si="490"/>
        <v>1.0722596877764352</v>
      </c>
      <c r="BF2025">
        <f t="shared" si="490"/>
        <v>0.97264136248812039</v>
      </c>
      <c r="BG2025">
        <f t="shared" si="490"/>
        <v>-0.95845405381608029</v>
      </c>
      <c r="BH2025">
        <f t="shared" si="490"/>
        <v>1.4555742938151819</v>
      </c>
      <c r="BI2025">
        <f t="shared" si="490"/>
        <v>0.42563281189220159</v>
      </c>
      <c r="BJ2025">
        <f t="shared" si="490"/>
        <v>0.23091972464081584</v>
      </c>
      <c r="BK2025">
        <f t="shared" si="490"/>
        <v>-0.78942087648064874</v>
      </c>
      <c r="BL2025">
        <f t="shared" si="490"/>
        <v>-0.52532680948938104</v>
      </c>
      <c r="BM2025">
        <f t="shared" si="486"/>
        <v>0.78965335510324319</v>
      </c>
      <c r="BN2025">
        <f t="shared" si="486"/>
        <v>-0.76924933262188744</v>
      </c>
      <c r="BO2025">
        <f t="shared" si="486"/>
        <v>-2.2945263831167311</v>
      </c>
      <c r="BP2025">
        <f t="shared" si="486"/>
        <v>-0.92737254661820245</v>
      </c>
      <c r="BQ2025">
        <f t="shared" si="486"/>
        <v>-0.94767465068294066</v>
      </c>
      <c r="BR2025">
        <f t="shared" si="482"/>
        <v>0.30404081389622228</v>
      </c>
      <c r="BS2025">
        <f t="shared" si="482"/>
        <v>9.585040675202032E-2</v>
      </c>
      <c r="BT2025">
        <f t="shared" si="482"/>
        <v>-0.74996294769766236</v>
      </c>
      <c r="BU2025">
        <f t="shared" ref="BU2025:CE2054" si="492">(U2025-U$2)/U$3</f>
        <v>0.82424909222835863</v>
      </c>
      <c r="BV2025">
        <f t="shared" si="492"/>
        <v>-0.35717256959863808</v>
      </c>
      <c r="BW2025">
        <f t="shared" si="492"/>
        <v>-0.10325810958507768</v>
      </c>
      <c r="BX2025">
        <f t="shared" si="492"/>
        <v>-4.71798068532421E-2</v>
      </c>
      <c r="BY2025">
        <f t="shared" si="480"/>
        <v>-0.1059703395244459</v>
      </c>
      <c r="BZ2025">
        <f t="shared" si="480"/>
        <v>-0.19657009570666342</v>
      </c>
      <c r="CA2025">
        <f t="shared" si="480"/>
        <v>-0.13449718289666615</v>
      </c>
      <c r="CB2025">
        <f t="shared" si="480"/>
        <v>-0.31011394532950831</v>
      </c>
      <c r="CC2025">
        <f t="shared" si="480"/>
        <v>-0.17748553263522798</v>
      </c>
      <c r="CD2025">
        <f t="shared" si="480"/>
        <v>-0.25505410597689637</v>
      </c>
      <c r="CE2025">
        <f t="shared" si="480"/>
        <v>-0.25381703953656021</v>
      </c>
      <c r="CF2025">
        <f t="shared" si="480"/>
        <v>-0.15071378989543877</v>
      </c>
      <c r="CG2025">
        <f t="shared" si="480"/>
        <v>-0.10861780008030536</v>
      </c>
      <c r="CH2025">
        <f t="shared" si="480"/>
        <v>-0.18882099759926541</v>
      </c>
      <c r="CI2025">
        <f t="shared" si="480"/>
        <v>-0.44619487448339101</v>
      </c>
      <c r="CJ2025">
        <f t="shared" si="488"/>
        <v>-0.16369571079412945</v>
      </c>
      <c r="CK2025">
        <f t="shared" si="488"/>
        <v>-9.7617598250793164E-2</v>
      </c>
      <c r="CL2025">
        <f t="shared" si="488"/>
        <v>-0.2513290785070888</v>
      </c>
      <c r="CM2025">
        <f t="shared" si="488"/>
        <v>-0.23069011945429144</v>
      </c>
      <c r="CN2025">
        <f t="shared" si="488"/>
        <v>-0.28694158180777513</v>
      </c>
      <c r="CO2025">
        <f t="shared" si="488"/>
        <v>-0.13662117757178671</v>
      </c>
      <c r="CP2025">
        <f t="shared" si="488"/>
        <v>-0.22529952388354521</v>
      </c>
      <c r="CQ2025">
        <f t="shared" si="488"/>
        <v>-0.21419160226713194</v>
      </c>
      <c r="CR2025">
        <f t="shared" si="488"/>
        <v>3.7240198912729876</v>
      </c>
      <c r="CS2025">
        <f t="shared" si="489"/>
        <v>-0.12792901248503974</v>
      </c>
      <c r="CT2025">
        <f t="shared" si="489"/>
        <v>-0.15262944947551418</v>
      </c>
      <c r="CU2025">
        <f t="shared" si="489"/>
        <v>-9.1644382318053288E-2</v>
      </c>
      <c r="CV2025">
        <f t="shared" si="489"/>
        <v>0.58430796653874073</v>
      </c>
      <c r="CX2025">
        <f t="shared" si="483"/>
        <v>-3.6474542071729656E-2</v>
      </c>
      <c r="CY2025">
        <f t="shared" si="484"/>
        <v>0.19972338084142249</v>
      </c>
      <c r="CZ2025">
        <f t="shared" si="485"/>
        <v>5.5789458788487359E-2</v>
      </c>
    </row>
    <row r="2026" spans="1:104" x14ac:dyDescent="0.25">
      <c r="A2026">
        <v>2027</v>
      </c>
      <c r="B2026">
        <v>3180</v>
      </c>
      <c r="C2026">
        <v>6</v>
      </c>
      <c r="D2026">
        <v>5</v>
      </c>
      <c r="E2026">
        <v>2005</v>
      </c>
      <c r="F2026">
        <v>2005</v>
      </c>
      <c r="G2026">
        <v>390</v>
      </c>
      <c r="H2026">
        <v>210</v>
      </c>
      <c r="I2026">
        <v>600</v>
      </c>
      <c r="J2026">
        <v>600</v>
      </c>
      <c r="K2026">
        <v>600</v>
      </c>
      <c r="L2026">
        <v>1200</v>
      </c>
      <c r="M2026">
        <v>2</v>
      </c>
      <c r="N2026">
        <v>1</v>
      </c>
      <c r="O2026">
        <v>2</v>
      </c>
      <c r="P2026">
        <v>5</v>
      </c>
      <c r="Q2026">
        <v>0</v>
      </c>
      <c r="R2026">
        <v>2</v>
      </c>
      <c r="S2026">
        <v>480</v>
      </c>
      <c r="T2026">
        <v>0</v>
      </c>
      <c r="U2026">
        <v>166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1</v>
      </c>
      <c r="AS2026">
        <v>0</v>
      </c>
      <c r="AT2026">
        <v>0</v>
      </c>
      <c r="AU2026">
        <v>0</v>
      </c>
      <c r="AV2026">
        <v>4</v>
      </c>
      <c r="AX2026">
        <v>165000</v>
      </c>
      <c r="BB2026">
        <f t="shared" si="491"/>
        <v>-0.7841622888925831</v>
      </c>
      <c r="BC2026">
        <f t="shared" si="491"/>
        <v>-7.2527470093259272E-2</v>
      </c>
      <c r="BD2026">
        <f t="shared" si="490"/>
        <v>-0.51240735344330679</v>
      </c>
      <c r="BE2026">
        <f t="shared" si="490"/>
        <v>1.1056686202511645</v>
      </c>
      <c r="BF2026">
        <f t="shared" si="490"/>
        <v>0.97264136248812039</v>
      </c>
      <c r="BG2026">
        <f t="shared" si="490"/>
        <v>-0.12325963529130048</v>
      </c>
      <c r="BH2026">
        <f t="shared" si="490"/>
        <v>-0.80193035012786829</v>
      </c>
      <c r="BI2026">
        <f t="shared" si="490"/>
        <v>-1.0958487816903033</v>
      </c>
      <c r="BJ2026">
        <f t="shared" si="490"/>
        <v>-1.4930710174850113</v>
      </c>
      <c r="BK2026">
        <f t="shared" si="490"/>
        <v>0.611100756358672</v>
      </c>
      <c r="BL2026">
        <f t="shared" si="490"/>
        <v>-0.61710476320003671</v>
      </c>
      <c r="BM2026">
        <f t="shared" si="486"/>
        <v>0.78965335510324319</v>
      </c>
      <c r="BN2026">
        <f t="shared" si="486"/>
        <v>1.2088203798343946</v>
      </c>
      <c r="BO2026">
        <f t="shared" si="486"/>
        <v>-1.0605414743596004</v>
      </c>
      <c r="BP2026">
        <f t="shared" si="486"/>
        <v>-0.92737254661820245</v>
      </c>
      <c r="BQ2026">
        <f t="shared" si="486"/>
        <v>-0.94767465068294066</v>
      </c>
      <c r="BR2026">
        <f t="shared" si="486"/>
        <v>0.30404081389622228</v>
      </c>
      <c r="BS2026">
        <f t="shared" si="486"/>
        <v>2.4430796908093095E-2</v>
      </c>
      <c r="BT2026">
        <f t="shared" si="486"/>
        <v>-0.74996294769766236</v>
      </c>
      <c r="BU2026">
        <f t="shared" si="492"/>
        <v>1.8427296230646977</v>
      </c>
      <c r="BV2026">
        <f t="shared" si="492"/>
        <v>-0.35717256959863808</v>
      </c>
      <c r="BW2026">
        <f t="shared" si="492"/>
        <v>-0.10325810958507768</v>
      </c>
      <c r="BX2026">
        <f t="shared" si="492"/>
        <v>-4.71798068532421E-2</v>
      </c>
      <c r="BY2026">
        <f t="shared" si="480"/>
        <v>-0.1059703395244459</v>
      </c>
      <c r="BZ2026">
        <f t="shared" si="480"/>
        <v>-0.19657009570666342</v>
      </c>
      <c r="CA2026">
        <f t="shared" si="480"/>
        <v>-0.13449718289666615</v>
      </c>
      <c r="CB2026">
        <f t="shared" si="480"/>
        <v>-0.31011394532950831</v>
      </c>
      <c r="CC2026">
        <f t="shared" si="480"/>
        <v>-0.17748553263522798</v>
      </c>
      <c r="CD2026">
        <f t="shared" si="480"/>
        <v>-0.25505410597689637</v>
      </c>
      <c r="CE2026">
        <f t="shared" si="480"/>
        <v>-0.25381703953656021</v>
      </c>
      <c r="CF2026">
        <f t="shared" si="480"/>
        <v>-0.15071378989543877</v>
      </c>
      <c r="CG2026">
        <f t="shared" si="480"/>
        <v>-0.10861780008030536</v>
      </c>
      <c r="CH2026">
        <f t="shared" si="480"/>
        <v>-0.18882099759926541</v>
      </c>
      <c r="CI2026">
        <f t="shared" si="480"/>
        <v>-0.44619487448339101</v>
      </c>
      <c r="CJ2026">
        <f t="shared" si="488"/>
        <v>-0.16369571079412945</v>
      </c>
      <c r="CK2026">
        <f t="shared" si="488"/>
        <v>-9.7617598250793164E-2</v>
      </c>
      <c r="CL2026">
        <f t="shared" si="488"/>
        <v>-0.2513290785070888</v>
      </c>
      <c r="CM2026">
        <f t="shared" si="488"/>
        <v>-0.23069011945429144</v>
      </c>
      <c r="CN2026">
        <f t="shared" si="488"/>
        <v>-0.28694158180777513</v>
      </c>
      <c r="CO2026">
        <f t="shared" si="488"/>
        <v>-0.13662117757178671</v>
      </c>
      <c r="CP2026">
        <f t="shared" si="488"/>
        <v>-0.22529952388354521</v>
      </c>
      <c r="CQ2026">
        <f t="shared" si="488"/>
        <v>-0.21419160226713194</v>
      </c>
      <c r="CR2026">
        <f t="shared" si="488"/>
        <v>3.7240198912729876</v>
      </c>
      <c r="CS2026">
        <f t="shared" si="489"/>
        <v>-0.12792901248503974</v>
      </c>
      <c r="CT2026">
        <f t="shared" si="489"/>
        <v>-0.15262944947551418</v>
      </c>
      <c r="CU2026">
        <f t="shared" si="489"/>
        <v>-9.1644382318053288E-2</v>
      </c>
      <c r="CV2026">
        <f t="shared" si="489"/>
        <v>0.58430796653874073</v>
      </c>
      <c r="CX2026">
        <f t="shared" si="483"/>
        <v>-0.20481964493598345</v>
      </c>
      <c r="CY2026">
        <f t="shared" si="484"/>
        <v>-0.14212201799403773</v>
      </c>
      <c r="CZ2026">
        <f t="shared" si="485"/>
        <v>3.9309924241513984E-3</v>
      </c>
    </row>
    <row r="2027" spans="1:104" x14ac:dyDescent="0.25">
      <c r="A2027">
        <v>2028</v>
      </c>
      <c r="B2027">
        <v>3180</v>
      </c>
      <c r="C2027">
        <v>7</v>
      </c>
      <c r="D2027">
        <v>5</v>
      </c>
      <c r="E2027">
        <v>2007</v>
      </c>
      <c r="F2027">
        <v>2007</v>
      </c>
      <c r="G2027">
        <v>0</v>
      </c>
      <c r="H2027">
        <v>689</v>
      </c>
      <c r="I2027">
        <v>689</v>
      </c>
      <c r="J2027">
        <v>703</v>
      </c>
      <c r="K2027">
        <v>689</v>
      </c>
      <c r="L2027">
        <v>1392</v>
      </c>
      <c r="M2027">
        <v>2</v>
      </c>
      <c r="N2027">
        <v>0</v>
      </c>
      <c r="O2027">
        <v>2</v>
      </c>
      <c r="P2027">
        <v>5</v>
      </c>
      <c r="Q2027">
        <v>0</v>
      </c>
      <c r="R2027">
        <v>2</v>
      </c>
      <c r="S2027">
        <v>540</v>
      </c>
      <c r="T2027">
        <v>0</v>
      </c>
      <c r="U2027">
        <v>102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1</v>
      </c>
      <c r="AS2027">
        <v>0</v>
      </c>
      <c r="AT2027">
        <v>0</v>
      </c>
      <c r="AU2027">
        <v>0</v>
      </c>
      <c r="AV2027">
        <v>4</v>
      </c>
      <c r="AX2027">
        <v>146000</v>
      </c>
      <c r="BB2027">
        <f t="shared" si="491"/>
        <v>-0.7841622888925831</v>
      </c>
      <c r="BC2027">
        <f t="shared" si="491"/>
        <v>0.65274723083933595</v>
      </c>
      <c r="BD2027">
        <f t="shared" si="490"/>
        <v>-0.51240735344330679</v>
      </c>
      <c r="BE2027">
        <f t="shared" si="490"/>
        <v>1.1724864852006229</v>
      </c>
      <c r="BF2027">
        <f t="shared" si="490"/>
        <v>1.06952871458987</v>
      </c>
      <c r="BG2027">
        <f t="shared" si="490"/>
        <v>-1.0132209009324593</v>
      </c>
      <c r="BH2027">
        <f t="shared" si="490"/>
        <v>0.27833410986086404</v>
      </c>
      <c r="BI2027">
        <f t="shared" si="490"/>
        <v>-0.8826017551881884</v>
      </c>
      <c r="BJ2027">
        <f t="shared" si="490"/>
        <v>-1.217767069517631</v>
      </c>
      <c r="BK2027">
        <f t="shared" si="490"/>
        <v>0.81884479856317127</v>
      </c>
      <c r="BL2027">
        <f t="shared" si="490"/>
        <v>-0.22551882736790574</v>
      </c>
      <c r="BM2027">
        <f t="shared" si="486"/>
        <v>0.78965335510324319</v>
      </c>
      <c r="BN2027">
        <f t="shared" si="486"/>
        <v>-0.76924933262188744</v>
      </c>
      <c r="BO2027">
        <f t="shared" si="486"/>
        <v>-1.0605414743596004</v>
      </c>
      <c r="BP2027">
        <f t="shared" si="486"/>
        <v>-0.92737254661820245</v>
      </c>
      <c r="BQ2027">
        <f t="shared" si="486"/>
        <v>-0.94767465068294066</v>
      </c>
      <c r="BR2027">
        <f t="shared" si="486"/>
        <v>0.30404081389622228</v>
      </c>
      <c r="BS2027">
        <f t="shared" si="486"/>
        <v>0.31010923628380199</v>
      </c>
      <c r="BT2027">
        <f t="shared" si="486"/>
        <v>-0.74996294769766236</v>
      </c>
      <c r="BU2027">
        <f t="shared" si="492"/>
        <v>0.85511213861733859</v>
      </c>
      <c r="BV2027">
        <f t="shared" si="492"/>
        <v>-0.35717256959863808</v>
      </c>
      <c r="BW2027">
        <f t="shared" si="492"/>
        <v>-0.10325810958507768</v>
      </c>
      <c r="BX2027">
        <f t="shared" si="492"/>
        <v>-4.71798068532421E-2</v>
      </c>
      <c r="BY2027">
        <f t="shared" si="480"/>
        <v>-0.1059703395244459</v>
      </c>
      <c r="BZ2027">
        <f t="shared" si="480"/>
        <v>-0.19657009570666342</v>
      </c>
      <c r="CA2027">
        <f t="shared" si="480"/>
        <v>-0.13449718289666615</v>
      </c>
      <c r="CB2027">
        <f t="shared" si="480"/>
        <v>-0.31011394532950831</v>
      </c>
      <c r="CC2027">
        <f t="shared" si="480"/>
        <v>-0.17748553263522798</v>
      </c>
      <c r="CD2027">
        <f t="shared" si="480"/>
        <v>-0.25505410597689637</v>
      </c>
      <c r="CE2027">
        <f t="shared" si="480"/>
        <v>-0.25381703953656021</v>
      </c>
      <c r="CF2027">
        <f t="shared" si="480"/>
        <v>-0.15071378989543877</v>
      </c>
      <c r="CG2027">
        <f t="shared" si="480"/>
        <v>-0.10861780008030536</v>
      </c>
      <c r="CH2027">
        <f t="shared" si="480"/>
        <v>-0.18882099759926541</v>
      </c>
      <c r="CI2027">
        <f t="shared" si="480"/>
        <v>-0.44619487448339101</v>
      </c>
      <c r="CJ2027">
        <f t="shared" si="488"/>
        <v>-0.16369571079412945</v>
      </c>
      <c r="CK2027">
        <f t="shared" si="488"/>
        <v>-9.7617598250793164E-2</v>
      </c>
      <c r="CL2027">
        <f t="shared" si="488"/>
        <v>-0.2513290785070888</v>
      </c>
      <c r="CM2027">
        <f t="shared" si="488"/>
        <v>-0.23069011945429144</v>
      </c>
      <c r="CN2027">
        <f t="shared" si="488"/>
        <v>-0.28694158180777513</v>
      </c>
      <c r="CO2027">
        <f t="shared" si="488"/>
        <v>-0.13662117757178671</v>
      </c>
      <c r="CP2027">
        <f t="shared" si="488"/>
        <v>-0.22529952388354521</v>
      </c>
      <c r="CQ2027">
        <f t="shared" si="488"/>
        <v>-0.21419160226713194</v>
      </c>
      <c r="CR2027">
        <f t="shared" si="488"/>
        <v>3.7240198912729876</v>
      </c>
      <c r="CS2027">
        <f t="shared" si="489"/>
        <v>-0.12792901248503974</v>
      </c>
      <c r="CT2027">
        <f t="shared" si="489"/>
        <v>-0.15262944947551418</v>
      </c>
      <c r="CU2027">
        <f t="shared" si="489"/>
        <v>-9.1644382318053288E-2</v>
      </c>
      <c r="CV2027">
        <f t="shared" si="489"/>
        <v>0.58430796653874073</v>
      </c>
      <c r="CX2027">
        <f t="shared" si="483"/>
        <v>-0.45086248758373904</v>
      </c>
      <c r="CY2027">
        <f t="shared" si="484"/>
        <v>1.882921822728624E-2</v>
      </c>
      <c r="CZ2027">
        <f t="shared" si="485"/>
        <v>0.22061029850767069</v>
      </c>
    </row>
    <row r="2028" spans="1:104" x14ac:dyDescent="0.25">
      <c r="A2028">
        <v>2029</v>
      </c>
      <c r="B2028">
        <v>2280</v>
      </c>
      <c r="C2028">
        <v>6</v>
      </c>
      <c r="D2028">
        <v>5</v>
      </c>
      <c r="E2028">
        <v>1999</v>
      </c>
      <c r="F2028">
        <v>1999</v>
      </c>
      <c r="G2028">
        <v>550</v>
      </c>
      <c r="H2028">
        <v>194</v>
      </c>
      <c r="I2028">
        <v>744</v>
      </c>
      <c r="J2028">
        <v>757</v>
      </c>
      <c r="K2028">
        <v>792</v>
      </c>
      <c r="L2028">
        <v>1549</v>
      </c>
      <c r="M2028">
        <v>2</v>
      </c>
      <c r="N2028">
        <v>1</v>
      </c>
      <c r="O2028">
        <v>3</v>
      </c>
      <c r="P2028">
        <v>6</v>
      </c>
      <c r="Q2028">
        <v>0</v>
      </c>
      <c r="R2028">
        <v>2</v>
      </c>
      <c r="S2028">
        <v>440</v>
      </c>
      <c r="T2028">
        <v>0</v>
      </c>
      <c r="U2028">
        <v>32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1</v>
      </c>
      <c r="AS2028">
        <v>0</v>
      </c>
      <c r="AT2028">
        <v>0</v>
      </c>
      <c r="AU2028">
        <v>0</v>
      </c>
      <c r="AV2028">
        <v>4</v>
      </c>
      <c r="AX2028">
        <v>172900</v>
      </c>
      <c r="BB2028">
        <f t="shared" si="491"/>
        <v>-0.88399743310332146</v>
      </c>
      <c r="BC2028">
        <f t="shared" si="491"/>
        <v>-7.2527470093259272E-2</v>
      </c>
      <c r="BD2028">
        <f t="shared" si="490"/>
        <v>-0.51240735344330679</v>
      </c>
      <c r="BE2028">
        <f t="shared" si="490"/>
        <v>0.9052150254027892</v>
      </c>
      <c r="BF2028">
        <f t="shared" si="490"/>
        <v>0.68197930618287139</v>
      </c>
      <c r="BG2028">
        <f t="shared" si="490"/>
        <v>0.24185267881789291</v>
      </c>
      <c r="BH2028">
        <f t="shared" si="490"/>
        <v>-0.83801434044064427</v>
      </c>
      <c r="BI2028">
        <f t="shared" si="490"/>
        <v>-0.75081988487789275</v>
      </c>
      <c r="BJ2028">
        <f t="shared" si="490"/>
        <v>-1.0734329608745385</v>
      </c>
      <c r="BK2028">
        <f t="shared" si="490"/>
        <v>1.0592676788672548</v>
      </c>
      <c r="BL2028">
        <f t="shared" si="490"/>
        <v>9.4684255578159709E-2</v>
      </c>
      <c r="BM2028">
        <f t="shared" si="486"/>
        <v>0.78965335510324319</v>
      </c>
      <c r="BN2028">
        <f t="shared" si="486"/>
        <v>1.2088203798343946</v>
      </c>
      <c r="BO2028">
        <f t="shared" si="486"/>
        <v>0.17344343439753029</v>
      </c>
      <c r="BP2028">
        <f t="shared" si="486"/>
        <v>-0.29793416656059907</v>
      </c>
      <c r="BQ2028">
        <f t="shared" si="486"/>
        <v>-0.94767465068294066</v>
      </c>
      <c r="BR2028">
        <f t="shared" si="486"/>
        <v>0.30404081389622228</v>
      </c>
      <c r="BS2028">
        <f t="shared" si="486"/>
        <v>-0.16602149600904617</v>
      </c>
      <c r="BT2028">
        <f t="shared" si="486"/>
        <v>-0.74996294769766236</v>
      </c>
      <c r="BU2028">
        <f t="shared" si="492"/>
        <v>-0.22509448499696061</v>
      </c>
      <c r="BV2028">
        <f t="shared" si="492"/>
        <v>-0.35717256959863808</v>
      </c>
      <c r="BW2028">
        <f t="shared" si="492"/>
        <v>-0.10325810958507768</v>
      </c>
      <c r="BX2028">
        <f t="shared" si="492"/>
        <v>-4.71798068532421E-2</v>
      </c>
      <c r="BY2028">
        <f t="shared" si="480"/>
        <v>-0.1059703395244459</v>
      </c>
      <c r="BZ2028">
        <f t="shared" si="480"/>
        <v>-0.19657009570666342</v>
      </c>
      <c r="CA2028">
        <f t="shared" si="480"/>
        <v>-0.13449718289666615</v>
      </c>
      <c r="CB2028">
        <f t="shared" si="480"/>
        <v>-0.31011394532950831</v>
      </c>
      <c r="CC2028">
        <f t="shared" si="480"/>
        <v>-0.17748553263522798</v>
      </c>
      <c r="CD2028">
        <f t="shared" si="480"/>
        <v>-0.25505410597689637</v>
      </c>
      <c r="CE2028">
        <f t="shared" si="480"/>
        <v>-0.25381703953656021</v>
      </c>
      <c r="CF2028">
        <f t="shared" si="480"/>
        <v>-0.15071378989543877</v>
      </c>
      <c r="CG2028">
        <f t="shared" si="480"/>
        <v>-0.10861780008030536</v>
      </c>
      <c r="CH2028">
        <f t="shared" si="480"/>
        <v>-0.18882099759926541</v>
      </c>
      <c r="CI2028">
        <f t="shared" si="480"/>
        <v>-0.44619487448339101</v>
      </c>
      <c r="CJ2028">
        <f t="shared" si="488"/>
        <v>-0.16369571079412945</v>
      </c>
      <c r="CK2028">
        <f t="shared" si="488"/>
        <v>-9.7617598250793164E-2</v>
      </c>
      <c r="CL2028">
        <f t="shared" si="488"/>
        <v>-0.2513290785070888</v>
      </c>
      <c r="CM2028">
        <f t="shared" si="488"/>
        <v>-0.23069011945429144</v>
      </c>
      <c r="CN2028">
        <f t="shared" si="488"/>
        <v>-0.28694158180777513</v>
      </c>
      <c r="CO2028">
        <f t="shared" si="488"/>
        <v>-0.13662117757178671</v>
      </c>
      <c r="CP2028">
        <f t="shared" si="488"/>
        <v>-0.22529952388354521</v>
      </c>
      <c r="CQ2028">
        <f t="shared" si="488"/>
        <v>-0.21419160226713194</v>
      </c>
      <c r="CR2028">
        <f t="shared" si="488"/>
        <v>3.7240198912729876</v>
      </c>
      <c r="CS2028">
        <f t="shared" si="489"/>
        <v>-0.12792901248503974</v>
      </c>
      <c r="CT2028">
        <f t="shared" si="489"/>
        <v>-0.15262944947551418</v>
      </c>
      <c r="CU2028">
        <f t="shared" si="489"/>
        <v>-9.1644382318053288E-2</v>
      </c>
      <c r="CV2028">
        <f t="shared" si="489"/>
        <v>0.58430796653874073</v>
      </c>
      <c r="CX2028">
        <f t="shared" si="483"/>
        <v>-0.10251762088770615</v>
      </c>
      <c r="CY2028">
        <f t="shared" si="484"/>
        <v>3.5590339069872612E-5</v>
      </c>
      <c r="CZ2028">
        <f t="shared" si="485"/>
        <v>1.0517161132923739E-2</v>
      </c>
    </row>
    <row r="2029" spans="1:104" x14ac:dyDescent="0.25">
      <c r="A2029">
        <v>2030</v>
      </c>
      <c r="B2029">
        <v>4765</v>
      </c>
      <c r="C2029">
        <v>9</v>
      </c>
      <c r="D2029">
        <v>5</v>
      </c>
      <c r="E2029">
        <v>2000</v>
      </c>
      <c r="F2029">
        <v>2000</v>
      </c>
      <c r="G2029">
        <v>1027</v>
      </c>
      <c r="H2029">
        <v>587</v>
      </c>
      <c r="I2029">
        <v>1614</v>
      </c>
      <c r="J2029">
        <v>1638</v>
      </c>
      <c r="K2029">
        <v>0</v>
      </c>
      <c r="L2029">
        <v>1638</v>
      </c>
      <c r="M2029">
        <v>2</v>
      </c>
      <c r="N2029">
        <v>0</v>
      </c>
      <c r="O2029">
        <v>2</v>
      </c>
      <c r="P2029">
        <v>5</v>
      </c>
      <c r="Q2029">
        <v>1</v>
      </c>
      <c r="R2029">
        <v>2</v>
      </c>
      <c r="S2029">
        <v>495</v>
      </c>
      <c r="T2029">
        <v>230</v>
      </c>
      <c r="U2029">
        <v>68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1</v>
      </c>
      <c r="AS2029">
        <v>0</v>
      </c>
      <c r="AT2029">
        <v>0</v>
      </c>
      <c r="AU2029">
        <v>0</v>
      </c>
      <c r="AV2029">
        <v>4</v>
      </c>
      <c r="AX2029">
        <v>300000</v>
      </c>
      <c r="BB2029">
        <f t="shared" si="491"/>
        <v>-0.60834150714367163</v>
      </c>
      <c r="BC2029">
        <f t="shared" si="491"/>
        <v>2.1032966327045264</v>
      </c>
      <c r="BD2029">
        <f t="shared" si="490"/>
        <v>-0.51240735344330679</v>
      </c>
      <c r="BE2029">
        <f t="shared" si="490"/>
        <v>0.9386239578775184</v>
      </c>
      <c r="BF2029">
        <f t="shared" si="490"/>
        <v>0.73042298223374624</v>
      </c>
      <c r="BG2029">
        <f t="shared" si="490"/>
        <v>1.3303437652559256</v>
      </c>
      <c r="BH2029">
        <f t="shared" si="490"/>
        <v>4.8298671616916859E-2</v>
      </c>
      <c r="BI2029">
        <f t="shared" si="490"/>
        <v>1.3337297000304209</v>
      </c>
      <c r="BJ2029">
        <f t="shared" si="490"/>
        <v>1.281351293098878</v>
      </c>
      <c r="BK2029">
        <f t="shared" si="490"/>
        <v>-0.78942087648064874</v>
      </c>
      <c r="BL2029">
        <f t="shared" si="490"/>
        <v>0.27620065291701212</v>
      </c>
      <c r="BM2029">
        <f t="shared" si="486"/>
        <v>0.78965335510324319</v>
      </c>
      <c r="BN2029">
        <f t="shared" si="486"/>
        <v>-0.76924933262188744</v>
      </c>
      <c r="BO2029">
        <f t="shared" si="486"/>
        <v>-1.0605414743596004</v>
      </c>
      <c r="BP2029">
        <f t="shared" si="486"/>
        <v>-0.92737254661820245</v>
      </c>
      <c r="BQ2029">
        <f t="shared" si="486"/>
        <v>0.60872532306641436</v>
      </c>
      <c r="BR2029">
        <f t="shared" si="486"/>
        <v>0.30404081389622228</v>
      </c>
      <c r="BS2029">
        <f t="shared" si="486"/>
        <v>9.585040675202032E-2</v>
      </c>
      <c r="BT2029">
        <f t="shared" si="486"/>
        <v>1.0924354355806765</v>
      </c>
      <c r="BU2029">
        <f t="shared" si="492"/>
        <v>0.33044035000467897</v>
      </c>
      <c r="BV2029">
        <f t="shared" si="492"/>
        <v>-0.35717256959863808</v>
      </c>
      <c r="BW2029">
        <f t="shared" si="492"/>
        <v>-0.10325810958507768</v>
      </c>
      <c r="BX2029">
        <f t="shared" si="492"/>
        <v>-4.71798068532421E-2</v>
      </c>
      <c r="BY2029">
        <f t="shared" si="480"/>
        <v>-0.1059703395244459</v>
      </c>
      <c r="BZ2029">
        <f t="shared" si="480"/>
        <v>-0.19657009570666342</v>
      </c>
      <c r="CA2029">
        <f t="shared" si="480"/>
        <v>-0.13449718289666615</v>
      </c>
      <c r="CB2029">
        <f t="shared" si="480"/>
        <v>-0.31011394532950831</v>
      </c>
      <c r="CC2029">
        <f t="shared" si="480"/>
        <v>-0.17748553263522798</v>
      </c>
      <c r="CD2029">
        <f t="shared" si="480"/>
        <v>-0.25505410597689637</v>
      </c>
      <c r="CE2029">
        <f t="shared" si="480"/>
        <v>-0.25381703953656021</v>
      </c>
      <c r="CF2029">
        <f t="shared" si="480"/>
        <v>-0.15071378989543877</v>
      </c>
      <c r="CG2029">
        <f t="shared" si="480"/>
        <v>-0.10861780008030536</v>
      </c>
      <c r="CH2029">
        <f t="shared" si="480"/>
        <v>-0.18882099759926541</v>
      </c>
      <c r="CI2029">
        <f t="shared" si="480"/>
        <v>-0.44619487448339101</v>
      </c>
      <c r="CJ2029">
        <f t="shared" si="488"/>
        <v>-0.16369571079412945</v>
      </c>
      <c r="CK2029">
        <f t="shared" si="488"/>
        <v>-9.7617598250793164E-2</v>
      </c>
      <c r="CL2029">
        <f t="shared" si="488"/>
        <v>-0.2513290785070888</v>
      </c>
      <c r="CM2029">
        <f t="shared" si="488"/>
        <v>-0.23069011945429144</v>
      </c>
      <c r="CN2029">
        <f t="shared" si="488"/>
        <v>-0.28694158180777513</v>
      </c>
      <c r="CO2029">
        <f t="shared" si="488"/>
        <v>-0.13662117757178671</v>
      </c>
      <c r="CP2029">
        <f t="shared" si="488"/>
        <v>-0.22529952388354521</v>
      </c>
      <c r="CQ2029">
        <f t="shared" si="488"/>
        <v>-0.21419160226713194</v>
      </c>
      <c r="CR2029">
        <f t="shared" si="488"/>
        <v>3.7240198912729876</v>
      </c>
      <c r="CS2029">
        <f t="shared" si="489"/>
        <v>-0.12792901248503974</v>
      </c>
      <c r="CT2029">
        <f t="shared" si="489"/>
        <v>-0.15262944947551418</v>
      </c>
      <c r="CU2029">
        <f t="shared" si="489"/>
        <v>-9.1644382318053288E-2</v>
      </c>
      <c r="CV2029">
        <f t="shared" si="489"/>
        <v>0.58430796653874073</v>
      </c>
      <c r="CX2029">
        <f t="shared" si="483"/>
        <v>1.5433795001928061</v>
      </c>
      <c r="CY2029">
        <f t="shared" si="484"/>
        <v>1.1283796731422582</v>
      </c>
      <c r="CZ2029">
        <f t="shared" si="485"/>
        <v>0.17222485645198471</v>
      </c>
    </row>
    <row r="2030" spans="1:104" x14ac:dyDescent="0.25">
      <c r="A2030">
        <v>2031</v>
      </c>
      <c r="B2030">
        <v>4538</v>
      </c>
      <c r="C2030">
        <v>9</v>
      </c>
      <c r="D2030">
        <v>5</v>
      </c>
      <c r="E2030">
        <v>2001</v>
      </c>
      <c r="F2030">
        <v>2001</v>
      </c>
      <c r="G2030">
        <v>1004</v>
      </c>
      <c r="H2030">
        <v>306</v>
      </c>
      <c r="I2030">
        <v>1310</v>
      </c>
      <c r="J2030">
        <v>1310</v>
      </c>
      <c r="K2030">
        <v>0</v>
      </c>
      <c r="L2030">
        <v>1310</v>
      </c>
      <c r="M2030">
        <v>1</v>
      </c>
      <c r="N2030">
        <v>1</v>
      </c>
      <c r="O2030">
        <v>1</v>
      </c>
      <c r="P2030">
        <v>5</v>
      </c>
      <c r="Q2030">
        <v>1</v>
      </c>
      <c r="R2030">
        <v>2</v>
      </c>
      <c r="S2030">
        <v>545</v>
      </c>
      <c r="T2030">
        <v>277</v>
      </c>
      <c r="U2030">
        <v>45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1</v>
      </c>
      <c r="AS2030">
        <v>0</v>
      </c>
      <c r="AT2030">
        <v>0</v>
      </c>
      <c r="AU2030">
        <v>0</v>
      </c>
      <c r="AV2030">
        <v>5</v>
      </c>
      <c r="AX2030">
        <v>285000</v>
      </c>
      <c r="BB2030">
        <f t="shared" si="491"/>
        <v>-0.63352214907238014</v>
      </c>
      <c r="BC2030">
        <f t="shared" si="491"/>
        <v>2.1032966327045264</v>
      </c>
      <c r="BD2030">
        <f t="shared" si="490"/>
        <v>-0.51240735344330679</v>
      </c>
      <c r="BE2030">
        <f t="shared" si="490"/>
        <v>0.9720328903522476</v>
      </c>
      <c r="BF2030">
        <f t="shared" si="490"/>
        <v>0.77886665828462109</v>
      </c>
      <c r="BG2030">
        <f t="shared" si="490"/>
        <v>1.2778588701027291</v>
      </c>
      <c r="BH2030">
        <f t="shared" si="490"/>
        <v>-0.58542640825121206</v>
      </c>
      <c r="BI2030">
        <f t="shared" si="490"/>
        <v>0.60533536231533214</v>
      </c>
      <c r="BJ2030">
        <f t="shared" si="490"/>
        <v>0.40465522578527902</v>
      </c>
      <c r="BK2030">
        <f t="shared" si="490"/>
        <v>-0.78942087648064874</v>
      </c>
      <c r="BL2030">
        <f t="shared" si="490"/>
        <v>-0.39275865412954503</v>
      </c>
      <c r="BM2030">
        <f t="shared" si="486"/>
        <v>-1.0396594366417218</v>
      </c>
      <c r="BN2030">
        <f t="shared" si="486"/>
        <v>1.2088203798343946</v>
      </c>
      <c r="BO2030">
        <f t="shared" si="486"/>
        <v>-2.2945263831167311</v>
      </c>
      <c r="BP2030">
        <f t="shared" si="486"/>
        <v>-0.92737254661820245</v>
      </c>
      <c r="BQ2030">
        <f t="shared" si="486"/>
        <v>0.60872532306641436</v>
      </c>
      <c r="BR2030">
        <f t="shared" si="486"/>
        <v>0.30404081389622228</v>
      </c>
      <c r="BS2030">
        <f t="shared" si="486"/>
        <v>0.33391577289844437</v>
      </c>
      <c r="BT2030">
        <f t="shared" si="486"/>
        <v>1.4689255399897283</v>
      </c>
      <c r="BU2030">
        <f t="shared" si="492"/>
        <v>-2.448468346859077E-2</v>
      </c>
      <c r="BV2030">
        <f t="shared" si="492"/>
        <v>-0.35717256959863808</v>
      </c>
      <c r="BW2030">
        <f t="shared" si="492"/>
        <v>-0.10325810958507768</v>
      </c>
      <c r="BX2030">
        <f t="shared" si="492"/>
        <v>-4.71798068532421E-2</v>
      </c>
      <c r="BY2030">
        <f t="shared" si="480"/>
        <v>-0.1059703395244459</v>
      </c>
      <c r="BZ2030">
        <f t="shared" si="480"/>
        <v>-0.19657009570666342</v>
      </c>
      <c r="CA2030">
        <f t="shared" si="480"/>
        <v>-0.13449718289666615</v>
      </c>
      <c r="CB2030">
        <f t="shared" si="480"/>
        <v>-0.31011394532950831</v>
      </c>
      <c r="CC2030">
        <f t="shared" si="480"/>
        <v>-0.17748553263522798</v>
      </c>
      <c r="CD2030">
        <f t="shared" si="480"/>
        <v>-0.25505410597689637</v>
      </c>
      <c r="CE2030">
        <f t="shared" si="480"/>
        <v>-0.25381703953656021</v>
      </c>
      <c r="CF2030">
        <f t="shared" si="480"/>
        <v>-0.15071378989543877</v>
      </c>
      <c r="CG2030">
        <f t="shared" si="480"/>
        <v>-0.10861780008030536</v>
      </c>
      <c r="CH2030">
        <f t="shared" si="480"/>
        <v>-0.18882099759926541</v>
      </c>
      <c r="CI2030">
        <f t="shared" si="480"/>
        <v>-0.44619487448339101</v>
      </c>
      <c r="CJ2030">
        <f t="shared" si="488"/>
        <v>-0.16369571079412945</v>
      </c>
      <c r="CK2030">
        <f t="shared" si="488"/>
        <v>-9.7617598250793164E-2</v>
      </c>
      <c r="CL2030">
        <f t="shared" si="488"/>
        <v>-0.2513290785070888</v>
      </c>
      <c r="CM2030">
        <f t="shared" si="488"/>
        <v>-0.23069011945429144</v>
      </c>
      <c r="CN2030">
        <f t="shared" si="488"/>
        <v>-0.28694158180777513</v>
      </c>
      <c r="CO2030">
        <f t="shared" si="488"/>
        <v>-0.13662117757178671</v>
      </c>
      <c r="CP2030">
        <f t="shared" si="488"/>
        <v>-0.22529952388354521</v>
      </c>
      <c r="CQ2030">
        <f t="shared" si="488"/>
        <v>-0.21419160226713194</v>
      </c>
      <c r="CR2030">
        <f t="shared" si="488"/>
        <v>3.7240198912729876</v>
      </c>
      <c r="CS2030">
        <f t="shared" si="489"/>
        <v>-0.12792901248503974</v>
      </c>
      <c r="CT2030">
        <f t="shared" si="489"/>
        <v>-0.15262944947551418</v>
      </c>
      <c r="CU2030">
        <f t="shared" si="489"/>
        <v>-9.1644382318053288E-2</v>
      </c>
      <c r="CV2030">
        <f t="shared" si="489"/>
        <v>1.7464674579970096</v>
      </c>
      <c r="CX2030">
        <f t="shared" si="483"/>
        <v>1.3491351507340517</v>
      </c>
      <c r="CY2030">
        <f t="shared" si="484"/>
        <v>1.0029964221165462</v>
      </c>
      <c r="CZ2030">
        <f t="shared" si="485"/>
        <v>0.11981201944894312</v>
      </c>
    </row>
    <row r="2031" spans="1:104" x14ac:dyDescent="0.25">
      <c r="A2031">
        <v>2032</v>
      </c>
      <c r="B2031">
        <v>4385</v>
      </c>
      <c r="C2031">
        <v>9</v>
      </c>
      <c r="D2031">
        <v>5</v>
      </c>
      <c r="E2031">
        <v>2001</v>
      </c>
      <c r="F2031">
        <v>2001</v>
      </c>
      <c r="G2031">
        <v>964</v>
      </c>
      <c r="H2031">
        <v>455</v>
      </c>
      <c r="I2031">
        <v>1419</v>
      </c>
      <c r="J2031">
        <v>1419</v>
      </c>
      <c r="K2031">
        <v>0</v>
      </c>
      <c r="L2031">
        <v>1419</v>
      </c>
      <c r="M2031">
        <v>1</v>
      </c>
      <c r="N2031">
        <v>1</v>
      </c>
      <c r="O2031">
        <v>2</v>
      </c>
      <c r="P2031">
        <v>5</v>
      </c>
      <c r="Q2031">
        <v>1</v>
      </c>
      <c r="R2031">
        <v>2</v>
      </c>
      <c r="S2031">
        <v>588</v>
      </c>
      <c r="T2031">
        <v>155</v>
      </c>
      <c r="U2031">
        <v>58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1</v>
      </c>
      <c r="AS2031">
        <v>0</v>
      </c>
      <c r="AT2031">
        <v>0</v>
      </c>
      <c r="AU2031">
        <v>0</v>
      </c>
      <c r="AV2031">
        <v>5</v>
      </c>
      <c r="AX2031">
        <v>290000</v>
      </c>
      <c r="BB2031">
        <f t="shared" si="491"/>
        <v>-0.65049412358820569</v>
      </c>
      <c r="BC2031">
        <f t="shared" si="491"/>
        <v>2.1032966327045264</v>
      </c>
      <c r="BD2031">
        <f t="shared" si="490"/>
        <v>-0.51240735344330679</v>
      </c>
      <c r="BE2031">
        <f t="shared" si="490"/>
        <v>0.9720328903522476</v>
      </c>
      <c r="BF2031">
        <f t="shared" si="490"/>
        <v>0.77886665828462109</v>
      </c>
      <c r="BG2031">
        <f t="shared" si="490"/>
        <v>1.1865807915754307</v>
      </c>
      <c r="BH2031">
        <f t="shared" si="490"/>
        <v>-0.24939424846348537</v>
      </c>
      <c r="BI2031">
        <f t="shared" si="490"/>
        <v>0.86650306893028173</v>
      </c>
      <c r="BJ2031">
        <f t="shared" si="490"/>
        <v>0.69599629693522502</v>
      </c>
      <c r="BK2031">
        <f t="shared" si="490"/>
        <v>-0.78942087648064874</v>
      </c>
      <c r="BL2031">
        <f t="shared" si="490"/>
        <v>-0.17045205514151232</v>
      </c>
      <c r="BM2031">
        <f t="shared" si="486"/>
        <v>-1.0396594366417218</v>
      </c>
      <c r="BN2031">
        <f t="shared" si="486"/>
        <v>1.2088203798343946</v>
      </c>
      <c r="BO2031">
        <f t="shared" si="486"/>
        <v>-1.0605414743596004</v>
      </c>
      <c r="BP2031">
        <f t="shared" si="486"/>
        <v>-0.92737254661820245</v>
      </c>
      <c r="BQ2031">
        <f t="shared" si="486"/>
        <v>0.60872532306641436</v>
      </c>
      <c r="BR2031">
        <f t="shared" si="486"/>
        <v>0.30404081389622228</v>
      </c>
      <c r="BS2031">
        <f t="shared" si="486"/>
        <v>0.53865198778436907</v>
      </c>
      <c r="BT2031">
        <f t="shared" si="486"/>
        <v>0.49165335407687033</v>
      </c>
      <c r="BU2031">
        <f t="shared" si="492"/>
        <v>0.17612511805977907</v>
      </c>
      <c r="BV2031">
        <f t="shared" si="492"/>
        <v>-0.35717256959863808</v>
      </c>
      <c r="BW2031">
        <f t="shared" si="492"/>
        <v>-0.10325810958507768</v>
      </c>
      <c r="BX2031">
        <f t="shared" si="492"/>
        <v>-4.71798068532421E-2</v>
      </c>
      <c r="BY2031">
        <f t="shared" si="480"/>
        <v>-0.1059703395244459</v>
      </c>
      <c r="BZ2031">
        <f t="shared" si="480"/>
        <v>-0.19657009570666342</v>
      </c>
      <c r="CA2031">
        <f t="shared" si="480"/>
        <v>-0.13449718289666615</v>
      </c>
      <c r="CB2031">
        <f t="shared" si="480"/>
        <v>-0.31011394532950831</v>
      </c>
      <c r="CC2031">
        <f t="shared" si="480"/>
        <v>-0.17748553263522798</v>
      </c>
      <c r="CD2031">
        <f t="shared" si="480"/>
        <v>-0.25505410597689637</v>
      </c>
      <c r="CE2031">
        <f t="shared" si="480"/>
        <v>-0.25381703953656021</v>
      </c>
      <c r="CF2031">
        <f t="shared" si="480"/>
        <v>-0.15071378989543877</v>
      </c>
      <c r="CG2031">
        <f t="shared" si="480"/>
        <v>-0.10861780008030536</v>
      </c>
      <c r="CH2031">
        <f t="shared" si="480"/>
        <v>-0.18882099759926541</v>
      </c>
      <c r="CI2031">
        <f t="shared" si="480"/>
        <v>-0.44619487448339101</v>
      </c>
      <c r="CJ2031">
        <f t="shared" si="488"/>
        <v>-0.16369571079412945</v>
      </c>
      <c r="CK2031">
        <f t="shared" si="488"/>
        <v>-9.7617598250793164E-2</v>
      </c>
      <c r="CL2031">
        <f t="shared" si="488"/>
        <v>-0.2513290785070888</v>
      </c>
      <c r="CM2031">
        <f t="shared" si="488"/>
        <v>-0.23069011945429144</v>
      </c>
      <c r="CN2031">
        <f t="shared" si="488"/>
        <v>-0.28694158180777513</v>
      </c>
      <c r="CO2031">
        <f t="shared" si="488"/>
        <v>-0.13662117757178671</v>
      </c>
      <c r="CP2031">
        <f t="shared" si="488"/>
        <v>-0.22529952388354521</v>
      </c>
      <c r="CQ2031">
        <f t="shared" si="488"/>
        <v>-0.21419160226713194</v>
      </c>
      <c r="CR2031">
        <f t="shared" si="488"/>
        <v>3.7240198912729876</v>
      </c>
      <c r="CS2031">
        <f t="shared" si="489"/>
        <v>-0.12792901248503974</v>
      </c>
      <c r="CT2031">
        <f t="shared" si="489"/>
        <v>-0.15262944947551418</v>
      </c>
      <c r="CU2031">
        <f t="shared" si="489"/>
        <v>-9.1644382318053288E-2</v>
      </c>
      <c r="CV2031">
        <f t="shared" si="489"/>
        <v>1.7464674579970096</v>
      </c>
      <c r="CX2031">
        <f t="shared" si="483"/>
        <v>1.413883267220303</v>
      </c>
      <c r="CY2031">
        <f t="shared" si="484"/>
        <v>0.99268018551737658</v>
      </c>
      <c r="CZ2031">
        <f t="shared" si="485"/>
        <v>0.17741203603604211</v>
      </c>
    </row>
    <row r="2032" spans="1:104" x14ac:dyDescent="0.25">
      <c r="A2032">
        <v>2033</v>
      </c>
      <c r="B2032">
        <v>4109</v>
      </c>
      <c r="C2032">
        <v>9</v>
      </c>
      <c r="D2032">
        <v>5</v>
      </c>
      <c r="E2032">
        <v>1999</v>
      </c>
      <c r="F2032">
        <v>2000</v>
      </c>
      <c r="G2032">
        <v>1141</v>
      </c>
      <c r="H2032">
        <v>416</v>
      </c>
      <c r="I2032">
        <v>1557</v>
      </c>
      <c r="J2032">
        <v>1557</v>
      </c>
      <c r="K2032">
        <v>0</v>
      </c>
      <c r="L2032">
        <v>1557</v>
      </c>
      <c r="M2032">
        <v>2</v>
      </c>
      <c r="N2032">
        <v>0</v>
      </c>
      <c r="O2032">
        <v>2</v>
      </c>
      <c r="P2032">
        <v>5</v>
      </c>
      <c r="Q2032">
        <v>1</v>
      </c>
      <c r="R2032">
        <v>2</v>
      </c>
      <c r="S2032">
        <v>484</v>
      </c>
      <c r="T2032">
        <v>124</v>
      </c>
      <c r="U2032">
        <v>113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1</v>
      </c>
      <c r="AS2032">
        <v>0</v>
      </c>
      <c r="AT2032">
        <v>0</v>
      </c>
      <c r="AU2032">
        <v>0</v>
      </c>
      <c r="AV2032">
        <v>4</v>
      </c>
      <c r="AX2032">
        <v>305000</v>
      </c>
      <c r="BB2032">
        <f t="shared" si="491"/>
        <v>-0.6811102344794987</v>
      </c>
      <c r="BC2032">
        <f t="shared" si="491"/>
        <v>2.1032966327045264</v>
      </c>
      <c r="BD2032">
        <f t="shared" si="490"/>
        <v>-0.51240735344330679</v>
      </c>
      <c r="BE2032">
        <f t="shared" si="490"/>
        <v>0.9052150254027892</v>
      </c>
      <c r="BF2032">
        <f t="shared" si="490"/>
        <v>0.73042298223374624</v>
      </c>
      <c r="BG2032">
        <f t="shared" si="490"/>
        <v>1.5904862890587259</v>
      </c>
      <c r="BH2032">
        <f t="shared" si="490"/>
        <v>-0.33734897485087695</v>
      </c>
      <c r="BI2032">
        <f t="shared" si="490"/>
        <v>1.1971557617088417</v>
      </c>
      <c r="BJ2032">
        <f t="shared" si="490"/>
        <v>1.0648501301342392</v>
      </c>
      <c r="BK2032">
        <f t="shared" si="490"/>
        <v>-0.78942087648064874</v>
      </c>
      <c r="BL2032">
        <f t="shared" si="490"/>
        <v>0.11100033623783183</v>
      </c>
      <c r="BM2032">
        <f t="shared" si="486"/>
        <v>0.78965335510324319</v>
      </c>
      <c r="BN2032">
        <f t="shared" si="486"/>
        <v>-0.76924933262188744</v>
      </c>
      <c r="BO2032">
        <f t="shared" si="486"/>
        <v>-1.0605414743596004</v>
      </c>
      <c r="BP2032">
        <f t="shared" si="486"/>
        <v>-0.92737254661820245</v>
      </c>
      <c r="BQ2032">
        <f t="shared" si="486"/>
        <v>0.60872532306641436</v>
      </c>
      <c r="BR2032">
        <f t="shared" si="486"/>
        <v>0.30404081389622228</v>
      </c>
      <c r="BS2032">
        <f t="shared" si="486"/>
        <v>4.3476026199807019E-2</v>
      </c>
      <c r="BT2032">
        <f t="shared" si="486"/>
        <v>0.24333009372196376</v>
      </c>
      <c r="BU2032">
        <f t="shared" si="492"/>
        <v>1.0248588937567282</v>
      </c>
      <c r="BV2032">
        <f t="shared" si="492"/>
        <v>-0.35717256959863808</v>
      </c>
      <c r="BW2032">
        <f t="shared" si="492"/>
        <v>-0.10325810958507768</v>
      </c>
      <c r="BX2032">
        <f t="shared" si="492"/>
        <v>-4.71798068532421E-2</v>
      </c>
      <c r="BY2032">
        <f t="shared" si="480"/>
        <v>-0.1059703395244459</v>
      </c>
      <c r="BZ2032">
        <f t="shared" si="480"/>
        <v>-0.19657009570666342</v>
      </c>
      <c r="CA2032">
        <f t="shared" si="480"/>
        <v>-0.13449718289666615</v>
      </c>
      <c r="CB2032">
        <f t="shared" si="480"/>
        <v>-0.31011394532950831</v>
      </c>
      <c r="CC2032">
        <f t="shared" si="480"/>
        <v>-0.17748553263522798</v>
      </c>
      <c r="CD2032">
        <f t="shared" si="480"/>
        <v>-0.25505410597689637</v>
      </c>
      <c r="CE2032">
        <f t="shared" si="480"/>
        <v>-0.25381703953656021</v>
      </c>
      <c r="CF2032">
        <f t="shared" si="480"/>
        <v>-0.15071378989543877</v>
      </c>
      <c r="CG2032">
        <f t="shared" si="480"/>
        <v>-0.10861780008030536</v>
      </c>
      <c r="CH2032">
        <f t="shared" si="480"/>
        <v>-0.18882099759926541</v>
      </c>
      <c r="CI2032">
        <f t="shared" si="480"/>
        <v>-0.44619487448339101</v>
      </c>
      <c r="CJ2032">
        <f t="shared" si="488"/>
        <v>-0.16369571079412945</v>
      </c>
      <c r="CK2032">
        <f t="shared" si="488"/>
        <v>-9.7617598250793164E-2</v>
      </c>
      <c r="CL2032">
        <f t="shared" si="488"/>
        <v>-0.2513290785070888</v>
      </c>
      <c r="CM2032">
        <f t="shared" si="488"/>
        <v>-0.23069011945429144</v>
      </c>
      <c r="CN2032">
        <f t="shared" si="488"/>
        <v>-0.28694158180777513</v>
      </c>
      <c r="CO2032">
        <f t="shared" si="488"/>
        <v>-0.13662117757178671</v>
      </c>
      <c r="CP2032">
        <f t="shared" si="488"/>
        <v>-0.22529952388354521</v>
      </c>
      <c r="CQ2032">
        <f t="shared" si="488"/>
        <v>-0.21419160226713194</v>
      </c>
      <c r="CR2032">
        <f t="shared" si="488"/>
        <v>3.7240198912729876</v>
      </c>
      <c r="CS2032">
        <f t="shared" si="489"/>
        <v>-0.12792901248503974</v>
      </c>
      <c r="CT2032">
        <f t="shared" si="489"/>
        <v>-0.15262944947551418</v>
      </c>
      <c r="CU2032">
        <f t="shared" si="489"/>
        <v>-9.1644382318053288E-2</v>
      </c>
      <c r="CV2032">
        <f t="shared" si="489"/>
        <v>0.58430796653874073</v>
      </c>
      <c r="CX2032">
        <f t="shared" si="483"/>
        <v>1.6081276166790575</v>
      </c>
      <c r="CY2032">
        <f t="shared" si="484"/>
        <v>1.0784851004333653</v>
      </c>
      <c r="CZ2032">
        <f t="shared" si="485"/>
        <v>0.28052119501506828</v>
      </c>
    </row>
    <row r="2033" spans="1:104" x14ac:dyDescent="0.25">
      <c r="A2033">
        <v>2034</v>
      </c>
      <c r="B2033">
        <v>2160</v>
      </c>
      <c r="C2033">
        <v>7</v>
      </c>
      <c r="D2033">
        <v>5</v>
      </c>
      <c r="E2033">
        <v>1999</v>
      </c>
      <c r="F2033">
        <v>2000</v>
      </c>
      <c r="G2033">
        <v>600</v>
      </c>
      <c r="H2033">
        <v>72</v>
      </c>
      <c r="I2033">
        <v>672</v>
      </c>
      <c r="J2033">
        <v>684</v>
      </c>
      <c r="K2033">
        <v>720</v>
      </c>
      <c r="L2033">
        <v>1404</v>
      </c>
      <c r="M2033">
        <v>2</v>
      </c>
      <c r="N2033">
        <v>1</v>
      </c>
      <c r="O2033">
        <v>3</v>
      </c>
      <c r="P2033">
        <v>5</v>
      </c>
      <c r="Q2033">
        <v>0</v>
      </c>
      <c r="R2033">
        <v>2</v>
      </c>
      <c r="S2033">
        <v>462</v>
      </c>
      <c r="T2033">
        <v>2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1</v>
      </c>
      <c r="AS2033">
        <v>0</v>
      </c>
      <c r="AT2033">
        <v>0</v>
      </c>
      <c r="AU2033">
        <v>0</v>
      </c>
      <c r="AV2033">
        <v>4</v>
      </c>
      <c r="AX2033">
        <v>170000</v>
      </c>
      <c r="BB2033">
        <f t="shared" si="491"/>
        <v>-0.89730878566475325</v>
      </c>
      <c r="BC2033">
        <f t="shared" si="491"/>
        <v>0.65274723083933595</v>
      </c>
      <c r="BD2033">
        <f t="shared" si="490"/>
        <v>-0.51240735344330679</v>
      </c>
      <c r="BE2033">
        <f t="shared" si="490"/>
        <v>0.9052150254027892</v>
      </c>
      <c r="BF2033">
        <f t="shared" si="490"/>
        <v>0.73042298223374624</v>
      </c>
      <c r="BG2033">
        <f t="shared" si="490"/>
        <v>0.35595027697701581</v>
      </c>
      <c r="BH2033">
        <f t="shared" si="490"/>
        <v>-1.1131547665755614</v>
      </c>
      <c r="BI2033">
        <f t="shared" si="490"/>
        <v>-0.92333433328409797</v>
      </c>
      <c r="BJ2033">
        <f t="shared" si="490"/>
        <v>-1.2685512929290896</v>
      </c>
      <c r="BK2033">
        <f t="shared" si="490"/>
        <v>0.89120508292653622</v>
      </c>
      <c r="BL2033">
        <f t="shared" si="490"/>
        <v>-0.20104470637839755</v>
      </c>
      <c r="BM2033">
        <f t="shared" si="486"/>
        <v>0.78965335510324319</v>
      </c>
      <c r="BN2033">
        <f t="shared" si="486"/>
        <v>1.2088203798343946</v>
      </c>
      <c r="BO2033">
        <f t="shared" si="486"/>
        <v>0.17344343439753029</v>
      </c>
      <c r="BP2033">
        <f t="shared" si="486"/>
        <v>-0.92737254661820245</v>
      </c>
      <c r="BQ2033">
        <f t="shared" si="486"/>
        <v>-0.94767465068294066</v>
      </c>
      <c r="BR2033">
        <f t="shared" si="486"/>
        <v>0.30404081389622228</v>
      </c>
      <c r="BS2033">
        <f t="shared" si="486"/>
        <v>-6.1272734904619569E-2</v>
      </c>
      <c r="BT2033">
        <f t="shared" si="486"/>
        <v>-0.58975439262998075</v>
      </c>
      <c r="BU2033">
        <f t="shared" si="492"/>
        <v>-0.71890322722064026</v>
      </c>
      <c r="BV2033">
        <f t="shared" si="492"/>
        <v>-0.35717256959863808</v>
      </c>
      <c r="BW2033">
        <f t="shared" si="492"/>
        <v>-0.10325810958507768</v>
      </c>
      <c r="BX2033">
        <f t="shared" si="492"/>
        <v>-4.71798068532421E-2</v>
      </c>
      <c r="BY2033">
        <f t="shared" si="480"/>
        <v>-0.1059703395244459</v>
      </c>
      <c r="BZ2033">
        <f t="shared" si="480"/>
        <v>-0.19657009570666342</v>
      </c>
      <c r="CA2033">
        <f t="shared" si="480"/>
        <v>-0.13449718289666615</v>
      </c>
      <c r="CB2033">
        <f t="shared" si="480"/>
        <v>-0.31011394532950831</v>
      </c>
      <c r="CC2033">
        <f t="shared" si="480"/>
        <v>-0.17748553263522798</v>
      </c>
      <c r="CD2033">
        <f t="shared" si="480"/>
        <v>-0.25505410597689637</v>
      </c>
      <c r="CE2033">
        <f t="shared" si="480"/>
        <v>-0.25381703953656021</v>
      </c>
      <c r="CF2033">
        <f t="shared" si="480"/>
        <v>-0.15071378989543877</v>
      </c>
      <c r="CG2033">
        <f t="shared" si="480"/>
        <v>-0.10861780008030536</v>
      </c>
      <c r="CH2033">
        <f t="shared" si="480"/>
        <v>-0.18882099759926541</v>
      </c>
      <c r="CI2033">
        <f t="shared" si="480"/>
        <v>-0.44619487448339101</v>
      </c>
      <c r="CJ2033">
        <f t="shared" si="488"/>
        <v>-0.16369571079412945</v>
      </c>
      <c r="CK2033">
        <f t="shared" si="488"/>
        <v>-9.7617598250793164E-2</v>
      </c>
      <c r="CL2033">
        <f t="shared" si="488"/>
        <v>-0.2513290785070888</v>
      </c>
      <c r="CM2033">
        <f t="shared" si="488"/>
        <v>-0.23069011945429144</v>
      </c>
      <c r="CN2033">
        <f t="shared" si="488"/>
        <v>-0.28694158180777513</v>
      </c>
      <c r="CO2033">
        <f t="shared" si="488"/>
        <v>-0.13662117757178671</v>
      </c>
      <c r="CP2033">
        <f t="shared" si="488"/>
        <v>-0.22529952388354521</v>
      </c>
      <c r="CQ2033">
        <f t="shared" si="488"/>
        <v>-0.21419160226713194</v>
      </c>
      <c r="CR2033">
        <f t="shared" si="488"/>
        <v>3.7240198912729876</v>
      </c>
      <c r="CS2033">
        <f t="shared" si="489"/>
        <v>-0.12792901248503974</v>
      </c>
      <c r="CT2033">
        <f t="shared" si="489"/>
        <v>-0.15262944947551418</v>
      </c>
      <c r="CU2033">
        <f t="shared" si="489"/>
        <v>-9.1644382318053288E-2</v>
      </c>
      <c r="CV2033">
        <f t="shared" si="489"/>
        <v>0.58430796653874073</v>
      </c>
      <c r="CX2033">
        <f t="shared" si="483"/>
        <v>-0.140071528449732</v>
      </c>
      <c r="CY2033">
        <f t="shared" si="484"/>
        <v>-8.8794283498011967E-3</v>
      </c>
      <c r="CZ2033">
        <f t="shared" si="485"/>
        <v>1.7211367128630268E-2</v>
      </c>
    </row>
    <row r="2034" spans="1:104" x14ac:dyDescent="0.25">
      <c r="A2034">
        <v>2035</v>
      </c>
      <c r="B2034">
        <v>10646</v>
      </c>
      <c r="C2034">
        <v>7</v>
      </c>
      <c r="D2034">
        <v>5</v>
      </c>
      <c r="E2034">
        <v>2001</v>
      </c>
      <c r="F2034">
        <v>2001</v>
      </c>
      <c r="G2034">
        <v>681</v>
      </c>
      <c r="H2034">
        <v>177</v>
      </c>
      <c r="I2034">
        <v>858</v>
      </c>
      <c r="J2034">
        <v>872</v>
      </c>
      <c r="K2034">
        <v>917</v>
      </c>
      <c r="L2034">
        <v>1789</v>
      </c>
      <c r="M2034">
        <v>2</v>
      </c>
      <c r="N2034">
        <v>1</v>
      </c>
      <c r="O2034">
        <v>3</v>
      </c>
      <c r="P2034">
        <v>7</v>
      </c>
      <c r="Q2034">
        <v>1</v>
      </c>
      <c r="R2034">
        <v>2</v>
      </c>
      <c r="S2034">
        <v>546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1</v>
      </c>
      <c r="AS2034">
        <v>0</v>
      </c>
      <c r="AT2034">
        <v>0</v>
      </c>
      <c r="AU2034">
        <v>0</v>
      </c>
      <c r="AV2034">
        <v>3</v>
      </c>
      <c r="AX2034">
        <v>223000</v>
      </c>
      <c r="BB2034">
        <f t="shared" si="491"/>
        <v>4.4025696304497569E-2</v>
      </c>
      <c r="BC2034">
        <f t="shared" si="491"/>
        <v>0.65274723083933595</v>
      </c>
      <c r="BD2034">
        <f t="shared" si="490"/>
        <v>-0.51240735344330679</v>
      </c>
      <c r="BE2034">
        <f t="shared" si="490"/>
        <v>0.9720328903522476</v>
      </c>
      <c r="BF2034">
        <f t="shared" si="490"/>
        <v>0.77886665828462109</v>
      </c>
      <c r="BG2034">
        <f t="shared" si="490"/>
        <v>0.54078838599479495</v>
      </c>
      <c r="BH2034">
        <f t="shared" si="490"/>
        <v>-0.87635358014796882</v>
      </c>
      <c r="BI2034">
        <f t="shared" si="490"/>
        <v>-0.47767200823473432</v>
      </c>
      <c r="BJ2034">
        <f t="shared" si="490"/>
        <v>-0.76605476654202675</v>
      </c>
      <c r="BK2034">
        <f t="shared" si="490"/>
        <v>1.3510430190421132</v>
      </c>
      <c r="BL2034">
        <f t="shared" si="490"/>
        <v>0.58416667536832345</v>
      </c>
      <c r="BM2034">
        <f t="shared" si="486"/>
        <v>0.78965335510324319</v>
      </c>
      <c r="BN2034">
        <f t="shared" si="486"/>
        <v>1.2088203798343946</v>
      </c>
      <c r="BO2034">
        <f t="shared" si="486"/>
        <v>0.17344343439753029</v>
      </c>
      <c r="BP2034">
        <f t="shared" si="486"/>
        <v>0.33150421349700426</v>
      </c>
      <c r="BQ2034">
        <f t="shared" si="486"/>
        <v>0.60872532306641436</v>
      </c>
      <c r="BR2034">
        <f t="shared" si="486"/>
        <v>0.30404081389622228</v>
      </c>
      <c r="BS2034">
        <f t="shared" si="486"/>
        <v>0.33867708022137288</v>
      </c>
      <c r="BT2034">
        <f t="shared" si="486"/>
        <v>-0.74996294769766236</v>
      </c>
      <c r="BU2034">
        <f t="shared" si="492"/>
        <v>-0.71890322722064026</v>
      </c>
      <c r="BV2034">
        <f t="shared" si="492"/>
        <v>-0.35717256959863808</v>
      </c>
      <c r="BW2034">
        <f t="shared" si="492"/>
        <v>-0.10325810958507768</v>
      </c>
      <c r="BX2034">
        <f t="shared" si="492"/>
        <v>-4.71798068532421E-2</v>
      </c>
      <c r="BY2034">
        <f t="shared" si="480"/>
        <v>-0.1059703395244459</v>
      </c>
      <c r="BZ2034">
        <f t="shared" si="480"/>
        <v>-0.19657009570666342</v>
      </c>
      <c r="CA2034">
        <f t="shared" si="480"/>
        <v>-0.13449718289666615</v>
      </c>
      <c r="CB2034">
        <f t="shared" si="480"/>
        <v>-0.31011394532950831</v>
      </c>
      <c r="CC2034">
        <f t="shared" si="480"/>
        <v>-0.17748553263522798</v>
      </c>
      <c r="CD2034">
        <f t="shared" si="480"/>
        <v>-0.25505410597689637</v>
      </c>
      <c r="CE2034">
        <f t="shared" si="480"/>
        <v>-0.25381703953656021</v>
      </c>
      <c r="CF2034">
        <f t="shared" ref="CF2034:CL2071" si="493">(AF2034-AF$2)/AF$3</f>
        <v>-0.15071378989543877</v>
      </c>
      <c r="CG2034">
        <f t="shared" si="493"/>
        <v>-0.10861780008030536</v>
      </c>
      <c r="CH2034">
        <f t="shared" si="493"/>
        <v>-0.18882099759926541</v>
      </c>
      <c r="CI2034">
        <f t="shared" si="493"/>
        <v>-0.44619487448339101</v>
      </c>
      <c r="CJ2034">
        <f t="shared" si="488"/>
        <v>-0.16369571079412945</v>
      </c>
      <c r="CK2034">
        <f t="shared" si="488"/>
        <v>-9.7617598250793164E-2</v>
      </c>
      <c r="CL2034">
        <f t="shared" si="488"/>
        <v>-0.2513290785070888</v>
      </c>
      <c r="CM2034">
        <f t="shared" si="488"/>
        <v>-0.23069011945429144</v>
      </c>
      <c r="CN2034">
        <f t="shared" si="488"/>
        <v>-0.28694158180777513</v>
      </c>
      <c r="CO2034">
        <f t="shared" si="488"/>
        <v>-0.13662117757178671</v>
      </c>
      <c r="CP2034">
        <f t="shared" si="488"/>
        <v>-0.22529952388354521</v>
      </c>
      <c r="CQ2034">
        <f t="shared" si="488"/>
        <v>-0.21419160226713194</v>
      </c>
      <c r="CR2034">
        <f t="shared" si="488"/>
        <v>3.7240198912729876</v>
      </c>
      <c r="CS2034">
        <f t="shared" si="489"/>
        <v>-0.12792901248503974</v>
      </c>
      <c r="CT2034">
        <f t="shared" si="489"/>
        <v>-0.15262944947551418</v>
      </c>
      <c r="CU2034">
        <f t="shared" si="489"/>
        <v>-9.1644382318053288E-2</v>
      </c>
      <c r="CV2034">
        <f t="shared" si="489"/>
        <v>-0.57785152491952818</v>
      </c>
      <c r="CX2034">
        <f t="shared" si="483"/>
        <v>0.54625850630453354</v>
      </c>
      <c r="CY2034">
        <f t="shared" si="484"/>
        <v>0.56558597253903209</v>
      </c>
      <c r="CZ2034">
        <f t="shared" si="485"/>
        <v>3.7355095104568144E-4</v>
      </c>
    </row>
    <row r="2035" spans="1:104" x14ac:dyDescent="0.25">
      <c r="A2035">
        <v>2036</v>
      </c>
      <c r="B2035">
        <v>2645</v>
      </c>
      <c r="C2035">
        <v>8</v>
      </c>
      <c r="D2035">
        <v>5</v>
      </c>
      <c r="E2035">
        <v>1999</v>
      </c>
      <c r="F2035">
        <v>1999</v>
      </c>
      <c r="G2035">
        <v>612</v>
      </c>
      <c r="H2035">
        <v>348</v>
      </c>
      <c r="I2035">
        <v>960</v>
      </c>
      <c r="J2035">
        <v>962</v>
      </c>
      <c r="K2035">
        <v>624</v>
      </c>
      <c r="L2035">
        <v>1586</v>
      </c>
      <c r="M2035">
        <v>2</v>
      </c>
      <c r="N2035">
        <v>1</v>
      </c>
      <c r="O2035">
        <v>3</v>
      </c>
      <c r="P2035">
        <v>7</v>
      </c>
      <c r="Q2035">
        <v>0</v>
      </c>
      <c r="R2035">
        <v>2</v>
      </c>
      <c r="S2035">
        <v>480</v>
      </c>
      <c r="T2035">
        <v>169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1</v>
      </c>
      <c r="AS2035">
        <v>0</v>
      </c>
      <c r="AT2035">
        <v>0</v>
      </c>
      <c r="AU2035">
        <v>0</v>
      </c>
      <c r="AV2035">
        <v>4</v>
      </c>
      <c r="AX2035">
        <v>170000</v>
      </c>
      <c r="BB2035">
        <f t="shared" si="491"/>
        <v>-0.84350873572896645</v>
      </c>
      <c r="BC2035">
        <f t="shared" si="491"/>
        <v>1.3780219317719313</v>
      </c>
      <c r="BD2035">
        <f t="shared" si="490"/>
        <v>-0.51240735344330679</v>
      </c>
      <c r="BE2035">
        <f t="shared" si="490"/>
        <v>0.9052150254027892</v>
      </c>
      <c r="BF2035">
        <f t="shared" si="490"/>
        <v>0.68197930618287139</v>
      </c>
      <c r="BG2035">
        <f t="shared" si="490"/>
        <v>0.38333370053520532</v>
      </c>
      <c r="BH2035">
        <f t="shared" si="490"/>
        <v>-0.49070593368017507</v>
      </c>
      <c r="BI2035">
        <f t="shared" si="490"/>
        <v>-0.23327653965927689</v>
      </c>
      <c r="BJ2035">
        <f t="shared" si="490"/>
        <v>-0.52549791880353924</v>
      </c>
      <c r="BK2035">
        <f t="shared" si="490"/>
        <v>0.66712162167224487</v>
      </c>
      <c r="BL2035">
        <f t="shared" si="490"/>
        <v>0.17014612862914327</v>
      </c>
      <c r="BM2035">
        <f t="shared" si="486"/>
        <v>0.78965335510324319</v>
      </c>
      <c r="BN2035">
        <f t="shared" si="486"/>
        <v>1.2088203798343946</v>
      </c>
      <c r="BO2035">
        <f t="shared" si="486"/>
        <v>0.17344343439753029</v>
      </c>
      <c r="BP2035">
        <f t="shared" si="486"/>
        <v>0.33150421349700426</v>
      </c>
      <c r="BQ2035">
        <f t="shared" si="486"/>
        <v>-0.94767465068294066</v>
      </c>
      <c r="BR2035">
        <f t="shared" si="486"/>
        <v>0.30404081389622228</v>
      </c>
      <c r="BS2035">
        <f t="shared" si="486"/>
        <v>2.4430796908093095E-2</v>
      </c>
      <c r="BT2035">
        <f t="shared" si="486"/>
        <v>0.60379934262424739</v>
      </c>
      <c r="BU2035">
        <f t="shared" si="492"/>
        <v>-0.71890322722064026</v>
      </c>
      <c r="BV2035">
        <f t="shared" si="492"/>
        <v>-0.35717256959863808</v>
      </c>
      <c r="BW2035">
        <f t="shared" si="492"/>
        <v>-0.10325810958507768</v>
      </c>
      <c r="BX2035">
        <f t="shared" si="492"/>
        <v>-4.71798068532421E-2</v>
      </c>
      <c r="BY2035">
        <f t="shared" si="492"/>
        <v>-0.1059703395244459</v>
      </c>
      <c r="BZ2035">
        <f t="shared" si="492"/>
        <v>-0.19657009570666342</v>
      </c>
      <c r="CA2035">
        <f t="shared" si="492"/>
        <v>-0.13449718289666615</v>
      </c>
      <c r="CB2035">
        <f t="shared" si="492"/>
        <v>-0.31011394532950831</v>
      </c>
      <c r="CC2035">
        <f t="shared" si="492"/>
        <v>-0.17748553263522798</v>
      </c>
      <c r="CD2035">
        <f t="shared" si="492"/>
        <v>-0.25505410597689637</v>
      </c>
      <c r="CE2035">
        <f t="shared" si="492"/>
        <v>-0.25381703953656021</v>
      </c>
      <c r="CF2035">
        <f t="shared" si="493"/>
        <v>-0.15071378989543877</v>
      </c>
      <c r="CG2035">
        <f t="shared" si="493"/>
        <v>-0.10861780008030536</v>
      </c>
      <c r="CH2035">
        <f t="shared" si="493"/>
        <v>-0.18882099759926541</v>
      </c>
      <c r="CI2035">
        <f t="shared" si="493"/>
        <v>-0.44619487448339101</v>
      </c>
      <c r="CJ2035">
        <f t="shared" si="488"/>
        <v>-0.16369571079412945</v>
      </c>
      <c r="CK2035">
        <f t="shared" si="488"/>
        <v>-9.7617598250793164E-2</v>
      </c>
      <c r="CL2035">
        <f t="shared" si="488"/>
        <v>-0.2513290785070888</v>
      </c>
      <c r="CM2035">
        <f t="shared" si="488"/>
        <v>-0.23069011945429144</v>
      </c>
      <c r="CN2035">
        <f t="shared" si="488"/>
        <v>-0.28694158180777513</v>
      </c>
      <c r="CO2035">
        <f t="shared" si="488"/>
        <v>-0.13662117757178671</v>
      </c>
      <c r="CP2035">
        <f t="shared" si="488"/>
        <v>-0.22529952388354521</v>
      </c>
      <c r="CQ2035">
        <f t="shared" si="488"/>
        <v>-0.21419160226713194</v>
      </c>
      <c r="CR2035">
        <f t="shared" si="488"/>
        <v>3.7240198912729876</v>
      </c>
      <c r="CS2035">
        <f t="shared" si="489"/>
        <v>-0.12792901248503974</v>
      </c>
      <c r="CT2035">
        <f t="shared" si="489"/>
        <v>-0.15262944947551418</v>
      </c>
      <c r="CU2035">
        <f t="shared" si="489"/>
        <v>-9.1644382318053288E-2</v>
      </c>
      <c r="CV2035">
        <f t="shared" si="489"/>
        <v>0.58430796653874073</v>
      </c>
      <c r="CX2035">
        <f t="shared" si="483"/>
        <v>-0.140071528449732</v>
      </c>
      <c r="CY2035">
        <f t="shared" si="484"/>
        <v>0.50464117107376127</v>
      </c>
      <c r="CZ2035">
        <f t="shared" si="485"/>
        <v>0.41565446492687014</v>
      </c>
    </row>
    <row r="2036" spans="1:104" x14ac:dyDescent="0.25">
      <c r="A2036">
        <v>2037</v>
      </c>
      <c r="B2036">
        <v>2645</v>
      </c>
      <c r="C2036">
        <v>8</v>
      </c>
      <c r="D2036">
        <v>5</v>
      </c>
      <c r="E2036">
        <v>1999</v>
      </c>
      <c r="F2036">
        <v>2000</v>
      </c>
      <c r="G2036">
        <v>813</v>
      </c>
      <c r="H2036">
        <v>147</v>
      </c>
      <c r="I2036">
        <v>960</v>
      </c>
      <c r="J2036">
        <v>962</v>
      </c>
      <c r="K2036">
        <v>645</v>
      </c>
      <c r="L2036">
        <v>1607</v>
      </c>
      <c r="M2036">
        <v>2</v>
      </c>
      <c r="N2036">
        <v>1</v>
      </c>
      <c r="O2036">
        <v>3</v>
      </c>
      <c r="P2036">
        <v>7</v>
      </c>
      <c r="Q2036">
        <v>0</v>
      </c>
      <c r="R2036">
        <v>2</v>
      </c>
      <c r="S2036">
        <v>480</v>
      </c>
      <c r="T2036">
        <v>169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1</v>
      </c>
      <c r="AS2036">
        <v>0</v>
      </c>
      <c r="AT2036">
        <v>0</v>
      </c>
      <c r="AU2036">
        <v>0</v>
      </c>
      <c r="AV2036">
        <v>4</v>
      </c>
      <c r="AX2036">
        <v>200000</v>
      </c>
      <c r="BB2036">
        <f t="shared" si="491"/>
        <v>-0.84350873572896645</v>
      </c>
      <c r="BC2036">
        <f t="shared" si="491"/>
        <v>1.3780219317719313</v>
      </c>
      <c r="BD2036">
        <f t="shared" si="490"/>
        <v>-0.51240735344330679</v>
      </c>
      <c r="BE2036">
        <f t="shared" si="490"/>
        <v>0.9052150254027892</v>
      </c>
      <c r="BF2036">
        <f t="shared" si="490"/>
        <v>0.73042298223374624</v>
      </c>
      <c r="BG2036">
        <f t="shared" si="490"/>
        <v>0.84200604513487953</v>
      </c>
      <c r="BH2036">
        <f t="shared" si="490"/>
        <v>-0.94401106198442386</v>
      </c>
      <c r="BI2036">
        <f t="shared" si="490"/>
        <v>-0.23327653965927689</v>
      </c>
      <c r="BJ2036">
        <f t="shared" si="490"/>
        <v>-0.52549791880353924</v>
      </c>
      <c r="BK2036">
        <f t="shared" si="490"/>
        <v>0.71613987882162111</v>
      </c>
      <c r="BL2036">
        <f t="shared" si="490"/>
        <v>0.21297584036078263</v>
      </c>
      <c r="BM2036">
        <f t="shared" si="486"/>
        <v>0.78965335510324319</v>
      </c>
      <c r="BN2036">
        <f t="shared" si="486"/>
        <v>1.2088203798343946</v>
      </c>
      <c r="BO2036">
        <f t="shared" si="486"/>
        <v>0.17344343439753029</v>
      </c>
      <c r="BP2036">
        <f t="shared" si="486"/>
        <v>0.33150421349700426</v>
      </c>
      <c r="BQ2036">
        <f t="shared" si="486"/>
        <v>-0.94767465068294066</v>
      </c>
      <c r="BR2036">
        <f t="shared" ref="BR2036:BZ2076" si="494">(R2036-R$2)/R$3</f>
        <v>0.30404081389622228</v>
      </c>
      <c r="BS2036">
        <f t="shared" si="494"/>
        <v>2.4430796908093095E-2</v>
      </c>
      <c r="BT2036">
        <f t="shared" si="494"/>
        <v>0.60379934262424739</v>
      </c>
      <c r="BU2036">
        <f t="shared" si="492"/>
        <v>-0.71890322722064026</v>
      </c>
      <c r="BV2036">
        <f t="shared" si="492"/>
        <v>-0.35717256959863808</v>
      </c>
      <c r="BW2036">
        <f t="shared" si="492"/>
        <v>-0.10325810958507768</v>
      </c>
      <c r="BX2036">
        <f t="shared" si="492"/>
        <v>-4.71798068532421E-2</v>
      </c>
      <c r="BY2036">
        <f t="shared" si="492"/>
        <v>-0.1059703395244459</v>
      </c>
      <c r="BZ2036">
        <f t="shared" si="492"/>
        <v>-0.19657009570666342</v>
      </c>
      <c r="CA2036">
        <f t="shared" si="492"/>
        <v>-0.13449718289666615</v>
      </c>
      <c r="CB2036">
        <f t="shared" si="492"/>
        <v>-0.31011394532950831</v>
      </c>
      <c r="CC2036">
        <f t="shared" si="492"/>
        <v>-0.17748553263522798</v>
      </c>
      <c r="CD2036">
        <f t="shared" si="492"/>
        <v>-0.25505410597689637</v>
      </c>
      <c r="CE2036">
        <f t="shared" si="492"/>
        <v>-0.25381703953656021</v>
      </c>
      <c r="CF2036">
        <f t="shared" si="493"/>
        <v>-0.15071378989543877</v>
      </c>
      <c r="CG2036">
        <f t="shared" si="493"/>
        <v>-0.10861780008030536</v>
      </c>
      <c r="CH2036">
        <f t="shared" si="493"/>
        <v>-0.18882099759926541</v>
      </c>
      <c r="CI2036">
        <f t="shared" si="493"/>
        <v>-0.44619487448339101</v>
      </c>
      <c r="CJ2036">
        <f t="shared" si="488"/>
        <v>-0.16369571079412945</v>
      </c>
      <c r="CK2036">
        <f t="shared" si="488"/>
        <v>-9.7617598250793164E-2</v>
      </c>
      <c r="CL2036">
        <f t="shared" si="488"/>
        <v>-0.2513290785070888</v>
      </c>
      <c r="CM2036">
        <f t="shared" ref="CM2036:CV2076" si="495">(AM2036-AM$2)/AM$3</f>
        <v>-0.23069011945429144</v>
      </c>
      <c r="CN2036">
        <f t="shared" si="495"/>
        <v>-0.28694158180777513</v>
      </c>
      <c r="CO2036">
        <f t="shared" si="495"/>
        <v>-0.13662117757178671</v>
      </c>
      <c r="CP2036">
        <f t="shared" si="495"/>
        <v>-0.22529952388354521</v>
      </c>
      <c r="CQ2036">
        <f t="shared" si="495"/>
        <v>-0.21419160226713194</v>
      </c>
      <c r="CR2036">
        <f t="shared" si="495"/>
        <v>3.7240198912729876</v>
      </c>
      <c r="CS2036">
        <f t="shared" si="489"/>
        <v>-0.12792901248503974</v>
      </c>
      <c r="CT2036">
        <f t="shared" si="489"/>
        <v>-0.15262944947551418</v>
      </c>
      <c r="CU2036">
        <f t="shared" si="489"/>
        <v>-9.1644382318053288E-2</v>
      </c>
      <c r="CV2036">
        <f t="shared" si="489"/>
        <v>0.58430796653874073</v>
      </c>
      <c r="CX2036">
        <f t="shared" si="483"/>
        <v>0.24841717046777678</v>
      </c>
      <c r="CY2036">
        <f t="shared" si="484"/>
        <v>0.57623409684325977</v>
      </c>
      <c r="CZ2036">
        <f t="shared" si="485"/>
        <v>0.10746393721826883</v>
      </c>
    </row>
    <row r="2037" spans="1:104" x14ac:dyDescent="0.25">
      <c r="A2037">
        <v>2038</v>
      </c>
      <c r="B2037">
        <v>3951</v>
      </c>
      <c r="C2037">
        <v>10</v>
      </c>
      <c r="D2037">
        <v>5</v>
      </c>
      <c r="E2037">
        <v>1998</v>
      </c>
      <c r="F2037">
        <v>1999</v>
      </c>
      <c r="G2037">
        <v>128</v>
      </c>
      <c r="H2037">
        <v>0</v>
      </c>
      <c r="I2037">
        <v>970</v>
      </c>
      <c r="J2037">
        <v>1469</v>
      </c>
      <c r="K2037">
        <v>924</v>
      </c>
      <c r="L2037">
        <v>2393</v>
      </c>
      <c r="M2037">
        <v>2</v>
      </c>
      <c r="N2037">
        <v>1</v>
      </c>
      <c r="O2037">
        <v>2</v>
      </c>
      <c r="P2037">
        <v>7</v>
      </c>
      <c r="Q2037">
        <v>1</v>
      </c>
      <c r="R2037">
        <v>2</v>
      </c>
      <c r="S2037">
        <v>846</v>
      </c>
      <c r="T2037">
        <v>0</v>
      </c>
      <c r="U2037">
        <v>9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1</v>
      </c>
      <c r="AS2037">
        <v>0</v>
      </c>
      <c r="AT2037">
        <v>0</v>
      </c>
      <c r="AU2037">
        <v>0</v>
      </c>
      <c r="AV2037">
        <v>4</v>
      </c>
      <c r="AX2037">
        <v>345000</v>
      </c>
      <c r="BB2037">
        <f t="shared" si="491"/>
        <v>-0.69863684868538389</v>
      </c>
      <c r="BC2037">
        <f t="shared" si="491"/>
        <v>2.8285713336371217</v>
      </c>
      <c r="BD2037">
        <f t="shared" si="490"/>
        <v>-0.51240735344330679</v>
      </c>
      <c r="BE2037">
        <f t="shared" si="490"/>
        <v>0.87180609292805999</v>
      </c>
      <c r="BF2037">
        <f t="shared" si="490"/>
        <v>0.68197930618287139</v>
      </c>
      <c r="BG2037">
        <f t="shared" si="490"/>
        <v>-0.72113104964510466</v>
      </c>
      <c r="BH2037">
        <f t="shared" si="490"/>
        <v>-1.2755327229830535</v>
      </c>
      <c r="BI2037">
        <f t="shared" si="490"/>
        <v>-0.20931619960285947</v>
      </c>
      <c r="BJ2037">
        <f t="shared" si="490"/>
        <v>0.82963899012327358</v>
      </c>
      <c r="BK2037">
        <f t="shared" si="490"/>
        <v>1.3673824380919053</v>
      </c>
      <c r="BL2037">
        <f t="shared" si="490"/>
        <v>1.816030765173569</v>
      </c>
      <c r="BM2037">
        <f t="shared" si="490"/>
        <v>0.78965335510324319</v>
      </c>
      <c r="BN2037">
        <f t="shared" si="490"/>
        <v>1.2088203798343946</v>
      </c>
      <c r="BO2037">
        <f t="shared" si="490"/>
        <v>-1.0605414743596004</v>
      </c>
      <c r="BP2037">
        <f t="shared" si="490"/>
        <v>0.33150421349700426</v>
      </c>
      <c r="BQ2037">
        <f t="shared" si="490"/>
        <v>0.60872532306641436</v>
      </c>
      <c r="BR2037">
        <f t="shared" si="494"/>
        <v>0.30404081389622228</v>
      </c>
      <c r="BS2037">
        <f t="shared" si="494"/>
        <v>1.7670692770999172</v>
      </c>
      <c r="BT2037">
        <f t="shared" si="494"/>
        <v>-0.74996294769766236</v>
      </c>
      <c r="BU2037">
        <f t="shared" si="492"/>
        <v>0.66993386028345869</v>
      </c>
      <c r="BV2037">
        <f t="shared" si="492"/>
        <v>-0.35717256959863808</v>
      </c>
      <c r="BW2037">
        <f t="shared" si="492"/>
        <v>-0.10325810958507768</v>
      </c>
      <c r="BX2037">
        <f t="shared" si="492"/>
        <v>-4.71798068532421E-2</v>
      </c>
      <c r="BY2037">
        <f t="shared" si="492"/>
        <v>-0.1059703395244459</v>
      </c>
      <c r="BZ2037">
        <f t="shared" si="492"/>
        <v>-0.19657009570666342</v>
      </c>
      <c r="CA2037">
        <f t="shared" si="492"/>
        <v>-0.13449718289666615</v>
      </c>
      <c r="CB2037">
        <f t="shared" si="492"/>
        <v>-0.31011394532950831</v>
      </c>
      <c r="CC2037">
        <f t="shared" si="492"/>
        <v>-0.17748553263522798</v>
      </c>
      <c r="CD2037">
        <f t="shared" si="492"/>
        <v>-0.25505410597689637</v>
      </c>
      <c r="CE2037">
        <f t="shared" si="492"/>
        <v>-0.25381703953656021</v>
      </c>
      <c r="CF2037">
        <f t="shared" si="493"/>
        <v>-0.15071378989543877</v>
      </c>
      <c r="CG2037">
        <f t="shared" si="493"/>
        <v>-0.10861780008030536</v>
      </c>
      <c r="CH2037">
        <f t="shared" si="493"/>
        <v>-0.18882099759926541</v>
      </c>
      <c r="CI2037">
        <f t="shared" si="493"/>
        <v>-0.44619487448339101</v>
      </c>
      <c r="CJ2037">
        <f t="shared" si="493"/>
        <v>-0.16369571079412945</v>
      </c>
      <c r="CK2037">
        <f t="shared" si="493"/>
        <v>-9.7617598250793164E-2</v>
      </c>
      <c r="CL2037">
        <f t="shared" si="493"/>
        <v>-0.2513290785070888</v>
      </c>
      <c r="CM2037">
        <f t="shared" si="495"/>
        <v>-0.23069011945429144</v>
      </c>
      <c r="CN2037">
        <f t="shared" si="495"/>
        <v>-0.28694158180777513</v>
      </c>
      <c r="CO2037">
        <f t="shared" si="495"/>
        <v>-0.13662117757178671</v>
      </c>
      <c r="CP2037">
        <f t="shared" si="495"/>
        <v>-0.22529952388354521</v>
      </c>
      <c r="CQ2037">
        <f t="shared" si="495"/>
        <v>-0.21419160226713194</v>
      </c>
      <c r="CR2037">
        <f t="shared" si="495"/>
        <v>3.7240198912729876</v>
      </c>
      <c r="CS2037">
        <f t="shared" si="489"/>
        <v>-0.12792901248503974</v>
      </c>
      <c r="CT2037">
        <f t="shared" si="489"/>
        <v>-0.15262944947551418</v>
      </c>
      <c r="CU2037">
        <f t="shared" si="489"/>
        <v>-9.1644382318053288E-2</v>
      </c>
      <c r="CV2037">
        <f t="shared" si="489"/>
        <v>0.58430796653874073</v>
      </c>
      <c r="CX2037">
        <f t="shared" si="483"/>
        <v>2.1261125485690693</v>
      </c>
      <c r="CY2037">
        <f t="shared" si="484"/>
        <v>1.5719438355064197</v>
      </c>
      <c r="CZ2037">
        <f t="shared" si="485"/>
        <v>0.30710296253751324</v>
      </c>
    </row>
    <row r="2038" spans="1:104" x14ac:dyDescent="0.25">
      <c r="A2038">
        <v>2039</v>
      </c>
      <c r="B2038">
        <v>11064</v>
      </c>
      <c r="C2038">
        <v>8</v>
      </c>
      <c r="D2038">
        <v>5</v>
      </c>
      <c r="E2038">
        <v>1995</v>
      </c>
      <c r="F2038">
        <v>1995</v>
      </c>
      <c r="G2038">
        <v>560</v>
      </c>
      <c r="H2038">
        <v>0</v>
      </c>
      <c r="I2038">
        <v>1230</v>
      </c>
      <c r="J2038">
        <v>1239</v>
      </c>
      <c r="K2038">
        <v>0</v>
      </c>
      <c r="L2038">
        <v>1239</v>
      </c>
      <c r="M2038">
        <v>1</v>
      </c>
      <c r="N2038">
        <v>1</v>
      </c>
      <c r="O2038">
        <v>1</v>
      </c>
      <c r="P2038">
        <v>4</v>
      </c>
      <c r="Q2038">
        <v>1</v>
      </c>
      <c r="R2038">
        <v>2</v>
      </c>
      <c r="S2038">
        <v>477</v>
      </c>
      <c r="T2038">
        <v>172</v>
      </c>
      <c r="U2038">
        <v>24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1</v>
      </c>
      <c r="AV2038">
        <v>4</v>
      </c>
      <c r="AX2038">
        <v>217500</v>
      </c>
      <c r="BB2038">
        <f t="shared" si="491"/>
        <v>9.0393574393484943E-2</v>
      </c>
      <c r="BC2038">
        <f t="shared" si="491"/>
        <v>1.3780219317719313</v>
      </c>
      <c r="BD2038">
        <f t="shared" si="490"/>
        <v>-0.51240735344330679</v>
      </c>
      <c r="BE2038">
        <f t="shared" si="490"/>
        <v>0.77157929550387228</v>
      </c>
      <c r="BF2038">
        <f t="shared" si="490"/>
        <v>0.4882046019793721</v>
      </c>
      <c r="BG2038">
        <f t="shared" si="490"/>
        <v>0.26467219844971751</v>
      </c>
      <c r="BH2038">
        <f t="shared" si="490"/>
        <v>-1.2755327229830535</v>
      </c>
      <c r="BI2038">
        <f t="shared" si="490"/>
        <v>0.41365264186399292</v>
      </c>
      <c r="BJ2038">
        <f t="shared" si="490"/>
        <v>0.21488260145825</v>
      </c>
      <c r="BK2038">
        <f t="shared" si="490"/>
        <v>-0.78942087648064874</v>
      </c>
      <c r="BL2038">
        <f t="shared" si="490"/>
        <v>-0.53756386998413519</v>
      </c>
      <c r="BM2038">
        <f t="shared" si="490"/>
        <v>-1.0396594366417218</v>
      </c>
      <c r="BN2038">
        <f t="shared" si="490"/>
        <v>1.2088203798343946</v>
      </c>
      <c r="BO2038">
        <f t="shared" si="490"/>
        <v>-2.2945263831167311</v>
      </c>
      <c r="BP2038">
        <f t="shared" si="490"/>
        <v>-1.5568109266758057</v>
      </c>
      <c r="BQ2038">
        <f t="shared" si="490"/>
        <v>0.60872532306641436</v>
      </c>
      <c r="BR2038">
        <f t="shared" si="494"/>
        <v>0.30404081389622228</v>
      </c>
      <c r="BS2038">
        <f t="shared" si="494"/>
        <v>1.0146874939307649E-2</v>
      </c>
      <c r="BT2038">
        <f t="shared" si="494"/>
        <v>0.62783062588439964</v>
      </c>
      <c r="BU2038">
        <f t="shared" si="492"/>
        <v>-0.34854667055288052</v>
      </c>
      <c r="BV2038">
        <f t="shared" si="492"/>
        <v>-0.35717256959863808</v>
      </c>
      <c r="BW2038">
        <f t="shared" si="492"/>
        <v>-0.10325810958507768</v>
      </c>
      <c r="BX2038">
        <f t="shared" si="492"/>
        <v>-4.71798068532421E-2</v>
      </c>
      <c r="BY2038">
        <f t="shared" si="492"/>
        <v>-0.1059703395244459</v>
      </c>
      <c r="BZ2038">
        <f t="shared" si="492"/>
        <v>-0.19657009570666342</v>
      </c>
      <c r="CA2038">
        <f t="shared" si="492"/>
        <v>-0.13449718289666615</v>
      </c>
      <c r="CB2038">
        <f t="shared" si="492"/>
        <v>-0.31011394532950831</v>
      </c>
      <c r="CC2038">
        <f t="shared" si="492"/>
        <v>-0.17748553263522798</v>
      </c>
      <c r="CD2038">
        <f t="shared" si="492"/>
        <v>-0.25505410597689637</v>
      </c>
      <c r="CE2038">
        <f t="shared" si="492"/>
        <v>-0.25381703953656021</v>
      </c>
      <c r="CF2038">
        <f t="shared" si="493"/>
        <v>-0.15071378989543877</v>
      </c>
      <c r="CG2038">
        <f t="shared" si="493"/>
        <v>-0.10861780008030536</v>
      </c>
      <c r="CH2038">
        <f t="shared" si="493"/>
        <v>-0.18882099759926541</v>
      </c>
      <c r="CI2038">
        <f t="shared" si="493"/>
        <v>-0.44619487448339101</v>
      </c>
      <c r="CJ2038">
        <f t="shared" si="493"/>
        <v>-0.16369571079412945</v>
      </c>
      <c r="CK2038">
        <f t="shared" si="493"/>
        <v>-9.7617598250793164E-2</v>
      </c>
      <c r="CL2038">
        <f t="shared" si="493"/>
        <v>-0.2513290785070888</v>
      </c>
      <c r="CM2038">
        <f t="shared" si="495"/>
        <v>-0.23069011945429144</v>
      </c>
      <c r="CN2038">
        <f t="shared" si="495"/>
        <v>-0.28694158180777513</v>
      </c>
      <c r="CO2038">
        <f t="shared" si="495"/>
        <v>-0.13662117757178671</v>
      </c>
      <c r="CP2038">
        <f t="shared" si="495"/>
        <v>-0.22529952388354521</v>
      </c>
      <c r="CQ2038">
        <f t="shared" si="495"/>
        <v>-0.21419160226713194</v>
      </c>
      <c r="CR2038">
        <f t="shared" si="495"/>
        <v>-0.26837784803098957</v>
      </c>
      <c r="CS2038">
        <f t="shared" si="489"/>
        <v>-0.12792901248503974</v>
      </c>
      <c r="CT2038">
        <f t="shared" si="489"/>
        <v>-0.15262944947551418</v>
      </c>
      <c r="CU2038">
        <f t="shared" si="489"/>
        <v>10.905681495848341</v>
      </c>
      <c r="CV2038">
        <f t="shared" si="489"/>
        <v>0.58430796653874073</v>
      </c>
      <c r="CX2038">
        <f t="shared" si="483"/>
        <v>0.47503557816965691</v>
      </c>
      <c r="CY2038">
        <f t="shared" si="484"/>
        <v>0.52214387847114674</v>
      </c>
      <c r="CZ2038">
        <f t="shared" si="485"/>
        <v>2.2191919572953464E-3</v>
      </c>
    </row>
    <row r="2039" spans="1:104" x14ac:dyDescent="0.25">
      <c r="A2039">
        <v>2040</v>
      </c>
      <c r="B2039">
        <v>24572</v>
      </c>
      <c r="C2039">
        <v>9</v>
      </c>
      <c r="D2039">
        <v>3</v>
      </c>
      <c r="E2039">
        <v>1977</v>
      </c>
      <c r="F2039">
        <v>1977</v>
      </c>
      <c r="G2039">
        <v>410</v>
      </c>
      <c r="H2039">
        <v>584</v>
      </c>
      <c r="I2039">
        <v>994</v>
      </c>
      <c r="J2039">
        <v>1599</v>
      </c>
      <c r="K2039">
        <v>1345</v>
      </c>
      <c r="L2039">
        <v>2944</v>
      </c>
      <c r="M2039">
        <v>2</v>
      </c>
      <c r="N2039">
        <v>2</v>
      </c>
      <c r="O2039">
        <v>3</v>
      </c>
      <c r="P2039">
        <v>9</v>
      </c>
      <c r="Q2039">
        <v>1</v>
      </c>
      <c r="R2039">
        <v>3</v>
      </c>
      <c r="S2039">
        <v>864</v>
      </c>
      <c r="T2039">
        <v>140</v>
      </c>
      <c r="U2039">
        <v>70</v>
      </c>
      <c r="V2039">
        <v>16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1</v>
      </c>
      <c r="AV2039">
        <v>4</v>
      </c>
      <c r="AX2039">
        <v>150000</v>
      </c>
      <c r="BB2039">
        <f t="shared" si="491"/>
        <v>1.5888081610586557</v>
      </c>
      <c r="BC2039">
        <f t="shared" si="491"/>
        <v>2.1032966327045264</v>
      </c>
      <c r="BD2039">
        <f t="shared" si="490"/>
        <v>-2.313839455392432</v>
      </c>
      <c r="BE2039">
        <f t="shared" si="490"/>
        <v>0.17021851095874629</v>
      </c>
      <c r="BF2039">
        <f t="shared" si="490"/>
        <v>-0.38378156693637477</v>
      </c>
      <c r="BG2039">
        <f t="shared" si="490"/>
        <v>-7.7620596027651298E-2</v>
      </c>
      <c r="BH2039">
        <f t="shared" si="490"/>
        <v>4.1532923433271356E-2</v>
      </c>
      <c r="BI2039">
        <f t="shared" si="490"/>
        <v>-0.15181138346745773</v>
      </c>
      <c r="BJ2039">
        <f t="shared" si="490"/>
        <v>1.1771099924121999</v>
      </c>
      <c r="BK2039">
        <f t="shared" si="490"/>
        <v>2.3500817838008285</v>
      </c>
      <c r="BL2039">
        <f t="shared" si="490"/>
        <v>2.9398008206084865</v>
      </c>
      <c r="BM2039">
        <f t="shared" si="490"/>
        <v>0.78965335510324319</v>
      </c>
      <c r="BN2039">
        <f t="shared" si="490"/>
        <v>3.1868900922906764</v>
      </c>
      <c r="BO2039">
        <f t="shared" si="490"/>
        <v>0.17344343439753029</v>
      </c>
      <c r="BP2039">
        <f t="shared" si="490"/>
        <v>1.590380973612211</v>
      </c>
      <c r="BQ2039">
        <f t="shared" si="490"/>
        <v>0.60872532306641436</v>
      </c>
      <c r="BR2039">
        <f t="shared" si="494"/>
        <v>1.648693062085903</v>
      </c>
      <c r="BS2039">
        <f t="shared" si="494"/>
        <v>1.8527728089126299</v>
      </c>
      <c r="BT2039">
        <f t="shared" si="494"/>
        <v>0.37149693777610909</v>
      </c>
      <c r="BU2039">
        <f t="shared" si="492"/>
        <v>0.36130339639365894</v>
      </c>
      <c r="BV2039">
        <f t="shared" si="492"/>
        <v>-9.7364775179402951E-2</v>
      </c>
      <c r="BW2039">
        <f t="shared" si="492"/>
        <v>-0.10325810958507768</v>
      </c>
      <c r="BX2039">
        <f t="shared" si="492"/>
        <v>-4.71798068532421E-2</v>
      </c>
      <c r="BY2039">
        <f t="shared" si="492"/>
        <v>-0.1059703395244459</v>
      </c>
      <c r="BZ2039">
        <f t="shared" si="492"/>
        <v>-0.19657009570666342</v>
      </c>
      <c r="CA2039">
        <f t="shared" si="492"/>
        <v>-0.13449718289666615</v>
      </c>
      <c r="CB2039">
        <f t="shared" si="492"/>
        <v>-0.31011394532950831</v>
      </c>
      <c r="CC2039">
        <f t="shared" si="492"/>
        <v>-0.17748553263522798</v>
      </c>
      <c r="CD2039">
        <f t="shared" si="492"/>
        <v>-0.25505410597689637</v>
      </c>
      <c r="CE2039">
        <f t="shared" si="492"/>
        <v>-0.25381703953656021</v>
      </c>
      <c r="CF2039">
        <f t="shared" si="493"/>
        <v>-0.15071378989543877</v>
      </c>
      <c r="CG2039">
        <f t="shared" si="493"/>
        <v>-0.10861780008030536</v>
      </c>
      <c r="CH2039">
        <f t="shared" si="493"/>
        <v>-0.18882099759926541</v>
      </c>
      <c r="CI2039">
        <f t="shared" si="493"/>
        <v>-0.44619487448339101</v>
      </c>
      <c r="CJ2039">
        <f t="shared" si="493"/>
        <v>-0.16369571079412945</v>
      </c>
      <c r="CK2039">
        <f t="shared" si="493"/>
        <v>-9.7617598250793164E-2</v>
      </c>
      <c r="CL2039">
        <f t="shared" si="493"/>
        <v>-0.2513290785070888</v>
      </c>
      <c r="CM2039">
        <f t="shared" si="495"/>
        <v>-0.23069011945429144</v>
      </c>
      <c r="CN2039">
        <f t="shared" si="495"/>
        <v>-0.28694158180777513</v>
      </c>
      <c r="CO2039">
        <f t="shared" si="495"/>
        <v>-0.13662117757178671</v>
      </c>
      <c r="CP2039">
        <f t="shared" si="495"/>
        <v>-0.22529952388354521</v>
      </c>
      <c r="CQ2039">
        <f t="shared" si="495"/>
        <v>-0.21419160226713194</v>
      </c>
      <c r="CR2039">
        <f t="shared" si="495"/>
        <v>-0.26837784803098957</v>
      </c>
      <c r="CS2039">
        <f t="shared" si="489"/>
        <v>-0.12792901248503974</v>
      </c>
      <c r="CT2039">
        <f t="shared" si="489"/>
        <v>-0.15262944947551418</v>
      </c>
      <c r="CU2039">
        <f t="shared" si="489"/>
        <v>10.905681495848341</v>
      </c>
      <c r="CV2039">
        <f t="shared" si="489"/>
        <v>0.58430796653874073</v>
      </c>
      <c r="CX2039">
        <f t="shared" si="483"/>
        <v>-0.39906399439473783</v>
      </c>
      <c r="CY2039">
        <f t="shared" si="484"/>
        <v>1.6940540776278157</v>
      </c>
      <c r="CZ2039">
        <f t="shared" si="485"/>
        <v>4.3811432634274121</v>
      </c>
    </row>
    <row r="2040" spans="1:104" x14ac:dyDescent="0.25">
      <c r="A2040">
        <v>2041</v>
      </c>
      <c r="B2040">
        <v>16280</v>
      </c>
      <c r="C2040">
        <v>8</v>
      </c>
      <c r="D2040">
        <v>9</v>
      </c>
      <c r="E2040">
        <v>1976</v>
      </c>
      <c r="F2040">
        <v>2007</v>
      </c>
      <c r="G2040">
        <v>1044</v>
      </c>
      <c r="H2040">
        <v>0</v>
      </c>
      <c r="I2040">
        <v>1426</v>
      </c>
      <c r="J2040">
        <v>1671</v>
      </c>
      <c r="K2040">
        <v>0</v>
      </c>
      <c r="L2040">
        <v>1671</v>
      </c>
      <c r="M2040">
        <v>3</v>
      </c>
      <c r="N2040">
        <v>0</v>
      </c>
      <c r="O2040">
        <v>3</v>
      </c>
      <c r="P2040">
        <v>6</v>
      </c>
      <c r="Q2040">
        <v>1</v>
      </c>
      <c r="R2040">
        <v>2</v>
      </c>
      <c r="S2040">
        <v>550</v>
      </c>
      <c r="T2040">
        <v>280</v>
      </c>
      <c r="U2040">
        <v>9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1</v>
      </c>
      <c r="AV2040">
        <v>4</v>
      </c>
      <c r="AX2040">
        <v>290000</v>
      </c>
      <c r="BB2040">
        <f t="shared" si="491"/>
        <v>0.66899369906371975</v>
      </c>
      <c r="BC2040">
        <f t="shared" si="491"/>
        <v>1.3780219317719313</v>
      </c>
      <c r="BD2040">
        <f t="shared" si="490"/>
        <v>3.0904568504549434</v>
      </c>
      <c r="BE2040">
        <f t="shared" si="490"/>
        <v>0.13680957848401709</v>
      </c>
      <c r="BF2040">
        <f t="shared" si="490"/>
        <v>1.06952871458987</v>
      </c>
      <c r="BG2040">
        <f t="shared" si="490"/>
        <v>1.3691369486300276</v>
      </c>
      <c r="BH2040">
        <f t="shared" si="490"/>
        <v>-1.2755327229830535</v>
      </c>
      <c r="BI2040">
        <f t="shared" si="490"/>
        <v>0.88327530696977397</v>
      </c>
      <c r="BJ2040">
        <f t="shared" si="490"/>
        <v>1.36955547060299</v>
      </c>
      <c r="BK2040">
        <f t="shared" si="490"/>
        <v>-0.78942087648064874</v>
      </c>
      <c r="BL2040">
        <f t="shared" si="490"/>
        <v>0.34350448563815961</v>
      </c>
      <c r="BM2040">
        <f t="shared" si="490"/>
        <v>2.6189661468482082</v>
      </c>
      <c r="BN2040">
        <f t="shared" si="490"/>
        <v>-0.76924933262188744</v>
      </c>
      <c r="BO2040">
        <f t="shared" si="490"/>
        <v>0.17344343439753029</v>
      </c>
      <c r="BP2040">
        <f t="shared" si="490"/>
        <v>-0.29793416656059907</v>
      </c>
      <c r="BQ2040">
        <f t="shared" si="490"/>
        <v>0.60872532306641436</v>
      </c>
      <c r="BR2040">
        <f t="shared" si="494"/>
        <v>0.30404081389622228</v>
      </c>
      <c r="BS2040">
        <f t="shared" si="494"/>
        <v>0.35772230951308681</v>
      </c>
      <c r="BT2040">
        <f t="shared" si="494"/>
        <v>1.4929568232498804</v>
      </c>
      <c r="BU2040">
        <f t="shared" si="492"/>
        <v>0.66993386028345869</v>
      </c>
      <c r="BV2040">
        <f t="shared" si="492"/>
        <v>-0.35717256959863808</v>
      </c>
      <c r="BW2040">
        <f t="shared" si="492"/>
        <v>-0.10325810958507768</v>
      </c>
      <c r="BX2040">
        <f t="shared" si="492"/>
        <v>-4.71798068532421E-2</v>
      </c>
      <c r="BY2040">
        <f t="shared" si="492"/>
        <v>-0.1059703395244459</v>
      </c>
      <c r="BZ2040">
        <f t="shared" si="492"/>
        <v>-0.19657009570666342</v>
      </c>
      <c r="CA2040">
        <f t="shared" si="492"/>
        <v>-0.13449718289666615</v>
      </c>
      <c r="CB2040">
        <f t="shared" si="492"/>
        <v>-0.31011394532950831</v>
      </c>
      <c r="CC2040">
        <f t="shared" si="492"/>
        <v>-0.17748553263522798</v>
      </c>
      <c r="CD2040">
        <f t="shared" si="492"/>
        <v>-0.25505410597689637</v>
      </c>
      <c r="CE2040">
        <f t="shared" si="492"/>
        <v>-0.25381703953656021</v>
      </c>
      <c r="CF2040">
        <f t="shared" si="493"/>
        <v>-0.15071378989543877</v>
      </c>
      <c r="CG2040">
        <f t="shared" si="493"/>
        <v>-0.10861780008030536</v>
      </c>
      <c r="CH2040">
        <f t="shared" si="493"/>
        <v>-0.18882099759926541</v>
      </c>
      <c r="CI2040">
        <f t="shared" si="493"/>
        <v>-0.44619487448339101</v>
      </c>
      <c r="CJ2040">
        <f t="shared" si="493"/>
        <v>-0.16369571079412945</v>
      </c>
      <c r="CK2040">
        <f t="shared" si="493"/>
        <v>-9.7617598250793164E-2</v>
      </c>
      <c r="CL2040">
        <f t="shared" si="493"/>
        <v>-0.2513290785070888</v>
      </c>
      <c r="CM2040">
        <f t="shared" si="495"/>
        <v>-0.23069011945429144</v>
      </c>
      <c r="CN2040">
        <f t="shared" si="495"/>
        <v>-0.28694158180777513</v>
      </c>
      <c r="CO2040">
        <f t="shared" si="495"/>
        <v>-0.13662117757178671</v>
      </c>
      <c r="CP2040">
        <f t="shared" si="495"/>
        <v>-0.22529952388354521</v>
      </c>
      <c r="CQ2040">
        <f t="shared" si="495"/>
        <v>-0.21419160226713194</v>
      </c>
      <c r="CR2040">
        <f t="shared" si="495"/>
        <v>-0.26837784803098957</v>
      </c>
      <c r="CS2040">
        <f t="shared" si="489"/>
        <v>-0.12792901248503974</v>
      </c>
      <c r="CT2040">
        <f t="shared" si="489"/>
        <v>-0.15262944947551418</v>
      </c>
      <c r="CU2040">
        <f t="shared" si="489"/>
        <v>10.905681495848341</v>
      </c>
      <c r="CV2040">
        <f t="shared" si="489"/>
        <v>0.58430796653874073</v>
      </c>
      <c r="CX2040">
        <f t="shared" si="483"/>
        <v>1.413883267220303</v>
      </c>
      <c r="CY2040">
        <f t="shared" si="484"/>
        <v>1.1718371472486264</v>
      </c>
      <c r="CZ2040">
        <f t="shared" si="485"/>
        <v>5.8586324193343253E-2</v>
      </c>
    </row>
    <row r="2041" spans="1:104" x14ac:dyDescent="0.25">
      <c r="A2041">
        <v>2042</v>
      </c>
      <c r="B2041">
        <v>7500</v>
      </c>
      <c r="C2041">
        <v>7</v>
      </c>
      <c r="D2041">
        <v>5</v>
      </c>
      <c r="E2041">
        <v>2002</v>
      </c>
      <c r="F2041">
        <v>2002</v>
      </c>
      <c r="G2041">
        <v>0</v>
      </c>
      <c r="H2041">
        <v>952</v>
      </c>
      <c r="I2041">
        <v>952</v>
      </c>
      <c r="J2041">
        <v>952</v>
      </c>
      <c r="K2041">
        <v>860</v>
      </c>
      <c r="L2041">
        <v>1812</v>
      </c>
      <c r="M2041">
        <v>2</v>
      </c>
      <c r="N2041">
        <v>1</v>
      </c>
      <c r="O2041">
        <v>3</v>
      </c>
      <c r="P2041">
        <v>7</v>
      </c>
      <c r="Q2041">
        <v>1</v>
      </c>
      <c r="R2041">
        <v>2</v>
      </c>
      <c r="S2041">
        <v>469</v>
      </c>
      <c r="T2041">
        <v>144</v>
      </c>
      <c r="U2041">
        <v>112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1</v>
      </c>
      <c r="AS2041">
        <v>0</v>
      </c>
      <c r="AT2041">
        <v>0</v>
      </c>
      <c r="AU2041">
        <v>0</v>
      </c>
      <c r="AV2041">
        <v>4</v>
      </c>
      <c r="AX2041">
        <v>205000</v>
      </c>
      <c r="BB2041">
        <f t="shared" si="491"/>
        <v>-0.304953596681039</v>
      </c>
      <c r="BC2041">
        <f t="shared" si="491"/>
        <v>0.65274723083933595</v>
      </c>
      <c r="BD2041">
        <f t="shared" si="490"/>
        <v>-0.51240735344330679</v>
      </c>
      <c r="BE2041">
        <f t="shared" si="490"/>
        <v>1.0054418228269768</v>
      </c>
      <c r="BF2041">
        <f t="shared" si="490"/>
        <v>0.82731033433549583</v>
      </c>
      <c r="BG2041">
        <f t="shared" si="490"/>
        <v>-1.0132209009324593</v>
      </c>
      <c r="BH2041">
        <f t="shared" si="490"/>
        <v>0.87146470062712</v>
      </c>
      <c r="BI2041">
        <f t="shared" si="490"/>
        <v>-0.2524448117044108</v>
      </c>
      <c r="BJ2041">
        <f t="shared" si="490"/>
        <v>-0.55222645744114895</v>
      </c>
      <c r="BK2041">
        <f t="shared" si="490"/>
        <v>1.2179934639223777</v>
      </c>
      <c r="BL2041">
        <f t="shared" si="490"/>
        <v>0.63107540726488087</v>
      </c>
      <c r="BM2041">
        <f t="shared" si="490"/>
        <v>0.78965335510324319</v>
      </c>
      <c r="BN2041">
        <f t="shared" ref="BN2041:BZ2085" si="496">(N2041-N$2)/N$3</f>
        <v>1.2088203798343946</v>
      </c>
      <c r="BO2041">
        <f t="shared" si="496"/>
        <v>0.17344343439753029</v>
      </c>
      <c r="BP2041">
        <f t="shared" si="496"/>
        <v>0.33150421349700426</v>
      </c>
      <c r="BQ2041">
        <f t="shared" si="496"/>
        <v>0.60872532306641436</v>
      </c>
      <c r="BR2041">
        <f t="shared" si="494"/>
        <v>0.30404081389622228</v>
      </c>
      <c r="BS2041">
        <f t="shared" si="494"/>
        <v>-2.7943583644120203E-2</v>
      </c>
      <c r="BT2041">
        <f t="shared" si="494"/>
        <v>0.4035386487896454</v>
      </c>
      <c r="BU2041">
        <f t="shared" si="492"/>
        <v>1.0094273705622383</v>
      </c>
      <c r="BV2041">
        <f t="shared" si="492"/>
        <v>-0.35717256959863808</v>
      </c>
      <c r="BW2041">
        <f t="shared" si="492"/>
        <v>-0.10325810958507768</v>
      </c>
      <c r="BX2041">
        <f t="shared" si="492"/>
        <v>-4.71798068532421E-2</v>
      </c>
      <c r="BY2041">
        <f t="shared" si="492"/>
        <v>-0.1059703395244459</v>
      </c>
      <c r="BZ2041">
        <f t="shared" si="492"/>
        <v>-0.19657009570666342</v>
      </c>
      <c r="CA2041">
        <f t="shared" si="492"/>
        <v>-0.13449718289666615</v>
      </c>
      <c r="CB2041">
        <f t="shared" si="492"/>
        <v>-0.31011394532950831</v>
      </c>
      <c r="CC2041">
        <f t="shared" si="492"/>
        <v>-0.17748553263522798</v>
      </c>
      <c r="CD2041">
        <f t="shared" si="492"/>
        <v>-0.25505410597689637</v>
      </c>
      <c r="CE2041">
        <f t="shared" si="492"/>
        <v>-0.25381703953656021</v>
      </c>
      <c r="CF2041">
        <f t="shared" si="493"/>
        <v>-0.15071378989543877</v>
      </c>
      <c r="CG2041">
        <f t="shared" si="493"/>
        <v>-0.10861780008030536</v>
      </c>
      <c r="CH2041">
        <f t="shared" si="493"/>
        <v>-0.18882099759926541</v>
      </c>
      <c r="CI2041">
        <f t="shared" si="493"/>
        <v>-0.44619487448339101</v>
      </c>
      <c r="CJ2041">
        <f t="shared" si="493"/>
        <v>-0.16369571079412945</v>
      </c>
      <c r="CK2041">
        <f t="shared" si="493"/>
        <v>-9.7617598250793164E-2</v>
      </c>
      <c r="CL2041">
        <f t="shared" si="493"/>
        <v>-0.2513290785070888</v>
      </c>
      <c r="CM2041">
        <f t="shared" si="495"/>
        <v>-0.23069011945429144</v>
      </c>
      <c r="CN2041">
        <f t="shared" si="495"/>
        <v>-0.28694158180777513</v>
      </c>
      <c r="CO2041">
        <f t="shared" si="495"/>
        <v>-0.13662117757178671</v>
      </c>
      <c r="CP2041">
        <f t="shared" si="495"/>
        <v>-0.22529952388354521</v>
      </c>
      <c r="CQ2041">
        <f t="shared" si="495"/>
        <v>-0.21419160226713194</v>
      </c>
      <c r="CR2041">
        <f t="shared" si="495"/>
        <v>3.7240198912729876</v>
      </c>
      <c r="CS2041">
        <f t="shared" si="489"/>
        <v>-0.12792901248503974</v>
      </c>
      <c r="CT2041">
        <f t="shared" si="489"/>
        <v>-0.15262944947551418</v>
      </c>
      <c r="CU2041">
        <f t="shared" si="489"/>
        <v>-9.1644382318053288E-2</v>
      </c>
      <c r="CV2041">
        <f t="shared" si="489"/>
        <v>0.58430796653874073</v>
      </c>
      <c r="CX2041">
        <f t="shared" si="483"/>
        <v>0.31316528695402823</v>
      </c>
      <c r="CY2041">
        <f t="shared" si="484"/>
        <v>0.47547480887887217</v>
      </c>
      <c r="CZ2041">
        <f t="shared" si="485"/>
        <v>2.6344380907471394E-2</v>
      </c>
    </row>
    <row r="2042" spans="1:104" x14ac:dyDescent="0.25">
      <c r="A2042">
        <v>2043</v>
      </c>
      <c r="B2042">
        <v>11104</v>
      </c>
      <c r="C2042">
        <v>6</v>
      </c>
      <c r="D2042">
        <v>6</v>
      </c>
      <c r="E2042">
        <v>1969</v>
      </c>
      <c r="F2042">
        <v>1969</v>
      </c>
      <c r="G2042">
        <v>828</v>
      </c>
      <c r="H2042">
        <v>599</v>
      </c>
      <c r="I2042">
        <v>1427</v>
      </c>
      <c r="J2042">
        <v>1427</v>
      </c>
      <c r="K2042">
        <v>0</v>
      </c>
      <c r="L2042">
        <v>1427</v>
      </c>
      <c r="M2042">
        <v>2</v>
      </c>
      <c r="N2042">
        <v>0</v>
      </c>
      <c r="O2042">
        <v>4</v>
      </c>
      <c r="P2042">
        <v>7</v>
      </c>
      <c r="Q2042">
        <v>0</v>
      </c>
      <c r="R2042">
        <v>2</v>
      </c>
      <c r="S2042">
        <v>516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1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3</v>
      </c>
      <c r="AX2042">
        <v>183000</v>
      </c>
      <c r="BB2042">
        <f t="shared" si="491"/>
        <v>9.4830691913962206E-2</v>
      </c>
      <c r="BC2042">
        <f t="shared" si="491"/>
        <v>-7.2527470093259272E-2</v>
      </c>
      <c r="BD2042">
        <f t="shared" si="491"/>
        <v>0.38830869753125574</v>
      </c>
      <c r="BE2042">
        <f t="shared" si="491"/>
        <v>-9.705294883908748E-2</v>
      </c>
      <c r="BF2042">
        <f t="shared" si="491"/>
        <v>-0.77133097534337336</v>
      </c>
      <c r="BG2042">
        <f t="shared" si="491"/>
        <v>0.87623532458261644</v>
      </c>
      <c r="BH2042">
        <f t="shared" si="491"/>
        <v>7.536166435149888E-2</v>
      </c>
      <c r="BI2042">
        <f t="shared" si="491"/>
        <v>0.88567134097541567</v>
      </c>
      <c r="BJ2042">
        <f t="shared" si="491"/>
        <v>0.71737912784531277</v>
      </c>
      <c r="BK2042">
        <f t="shared" si="491"/>
        <v>-0.78942087648064874</v>
      </c>
      <c r="BL2042">
        <f t="shared" si="491"/>
        <v>-0.15413597448184019</v>
      </c>
      <c r="BM2042">
        <f t="shared" si="491"/>
        <v>0.78965335510324319</v>
      </c>
      <c r="BN2042">
        <f t="shared" si="496"/>
        <v>-0.76924933262188744</v>
      </c>
      <c r="BO2042">
        <f t="shared" si="496"/>
        <v>1.407428343154661</v>
      </c>
      <c r="BP2042">
        <f t="shared" si="496"/>
        <v>0.33150421349700426</v>
      </c>
      <c r="BQ2042">
        <f t="shared" si="496"/>
        <v>-0.94767465068294066</v>
      </c>
      <c r="BR2042">
        <f t="shared" si="494"/>
        <v>0.30404081389622228</v>
      </c>
      <c r="BS2042">
        <f t="shared" si="494"/>
        <v>0.19583786053351843</v>
      </c>
      <c r="BT2042">
        <f t="shared" si="494"/>
        <v>-0.74996294769766236</v>
      </c>
      <c r="BU2042">
        <f t="shared" si="492"/>
        <v>-0.71890322722064026</v>
      </c>
      <c r="BV2042">
        <f t="shared" si="492"/>
        <v>-0.35717256959863808</v>
      </c>
      <c r="BW2042">
        <f t="shared" si="492"/>
        <v>-0.10325810958507768</v>
      </c>
      <c r="BX2042">
        <f t="shared" si="492"/>
        <v>-4.71798068532421E-2</v>
      </c>
      <c r="BY2042">
        <f t="shared" si="492"/>
        <v>-0.1059703395244459</v>
      </c>
      <c r="BZ2042">
        <f t="shared" si="492"/>
        <v>-0.19657009570666342</v>
      </c>
      <c r="CA2042">
        <f t="shared" si="492"/>
        <v>-0.13449718289666615</v>
      </c>
      <c r="CB2042">
        <f t="shared" si="492"/>
        <v>-0.31011394532950831</v>
      </c>
      <c r="CC2042">
        <f t="shared" si="492"/>
        <v>-0.17748553263522798</v>
      </c>
      <c r="CD2042">
        <f t="shared" si="492"/>
        <v>-0.25505410597689637</v>
      </c>
      <c r="CE2042">
        <f t="shared" si="492"/>
        <v>-0.25381703953656021</v>
      </c>
      <c r="CF2042">
        <f t="shared" si="493"/>
        <v>-0.15071378989543877</v>
      </c>
      <c r="CG2042">
        <f t="shared" si="493"/>
        <v>-0.10861780008030536</v>
      </c>
      <c r="CH2042">
        <f t="shared" si="493"/>
        <v>-0.18882099759926541</v>
      </c>
      <c r="CI2042">
        <f t="shared" si="493"/>
        <v>-0.44619487448339101</v>
      </c>
      <c r="CJ2042">
        <f t="shared" si="493"/>
        <v>-0.16369571079412945</v>
      </c>
      <c r="CK2042">
        <f t="shared" si="493"/>
        <v>-9.7617598250793164E-2</v>
      </c>
      <c r="CL2042">
        <f t="shared" si="493"/>
        <v>-0.2513290785070888</v>
      </c>
      <c r="CM2042">
        <f t="shared" si="495"/>
        <v>4.3324111444767475</v>
      </c>
      <c r="CN2042">
        <f t="shared" si="495"/>
        <v>-0.28694158180777513</v>
      </c>
      <c r="CO2042">
        <f t="shared" si="495"/>
        <v>-0.13662117757178671</v>
      </c>
      <c r="CP2042">
        <f t="shared" si="495"/>
        <v>-0.22529952388354521</v>
      </c>
      <c r="CQ2042">
        <f t="shared" si="495"/>
        <v>-0.21419160226713194</v>
      </c>
      <c r="CR2042">
        <f t="shared" si="495"/>
        <v>-0.26837784803098957</v>
      </c>
      <c r="CS2042">
        <f t="shared" si="489"/>
        <v>-0.12792901248503974</v>
      </c>
      <c r="CT2042">
        <f t="shared" si="489"/>
        <v>-0.15262944947551418</v>
      </c>
      <c r="CU2042">
        <f t="shared" si="489"/>
        <v>-9.1644382318053288E-2</v>
      </c>
      <c r="CV2042">
        <f t="shared" si="489"/>
        <v>-0.57785152491952818</v>
      </c>
      <c r="CX2042">
        <f t="shared" si="483"/>
        <v>2.8273574414521802E-2</v>
      </c>
      <c r="CY2042">
        <f t="shared" si="484"/>
        <v>-0.23366717090860772</v>
      </c>
      <c r="CZ2042">
        <f t="shared" si="485"/>
        <v>6.861295406043659E-2</v>
      </c>
    </row>
    <row r="2043" spans="1:104" x14ac:dyDescent="0.25">
      <c r="A2043">
        <v>2044</v>
      </c>
      <c r="B2043">
        <v>11050</v>
      </c>
      <c r="C2043">
        <v>6</v>
      </c>
      <c r="D2043">
        <v>5</v>
      </c>
      <c r="E2043">
        <v>1968</v>
      </c>
      <c r="F2043">
        <v>1968</v>
      </c>
      <c r="G2043">
        <v>301</v>
      </c>
      <c r="H2043">
        <v>1439</v>
      </c>
      <c r="I2043">
        <v>1740</v>
      </c>
      <c r="J2043">
        <v>1740</v>
      </c>
      <c r="K2043">
        <v>0</v>
      </c>
      <c r="L2043">
        <v>1740</v>
      </c>
      <c r="M2043">
        <v>1</v>
      </c>
      <c r="N2043">
        <v>1</v>
      </c>
      <c r="O2043">
        <v>4</v>
      </c>
      <c r="P2043">
        <v>8</v>
      </c>
      <c r="Q2043">
        <v>1</v>
      </c>
      <c r="R2043">
        <v>2</v>
      </c>
      <c r="S2043">
        <v>512</v>
      </c>
      <c r="T2043">
        <v>25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1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3</v>
      </c>
      <c r="AX2043">
        <v>150000</v>
      </c>
      <c r="BB2043">
        <f t="shared" si="491"/>
        <v>8.8840583261317899E-2</v>
      </c>
      <c r="BC2043">
        <f t="shared" si="491"/>
        <v>-7.2527470093259272E-2</v>
      </c>
      <c r="BD2043">
        <f t="shared" si="491"/>
        <v>-0.51240735344330679</v>
      </c>
      <c r="BE2043">
        <f t="shared" si="491"/>
        <v>-0.1304618813138167</v>
      </c>
      <c r="BF2043">
        <f t="shared" si="491"/>
        <v>-0.81977465139424821</v>
      </c>
      <c r="BG2043">
        <f t="shared" si="491"/>
        <v>-0.3263533600145393</v>
      </c>
      <c r="BH2043">
        <f t="shared" si="491"/>
        <v>1.9697711557722404</v>
      </c>
      <c r="BI2043">
        <f t="shared" si="491"/>
        <v>1.6356299847412803</v>
      </c>
      <c r="BJ2043">
        <f t="shared" si="491"/>
        <v>1.5539823872024972</v>
      </c>
      <c r="BK2043">
        <f t="shared" si="491"/>
        <v>-0.78942087648064874</v>
      </c>
      <c r="BL2043">
        <f t="shared" si="491"/>
        <v>0.4842306813278317</v>
      </c>
      <c r="BM2043">
        <f t="shared" si="491"/>
        <v>-1.0396594366417218</v>
      </c>
      <c r="BN2043">
        <f t="shared" si="496"/>
        <v>1.2088203798343946</v>
      </c>
      <c r="BO2043">
        <f t="shared" si="496"/>
        <v>1.407428343154661</v>
      </c>
      <c r="BP2043">
        <f t="shared" si="496"/>
        <v>0.96094259355460765</v>
      </c>
      <c r="BQ2043">
        <f t="shared" si="496"/>
        <v>0.60872532306641436</v>
      </c>
      <c r="BR2043">
        <f t="shared" si="494"/>
        <v>0.30404081389622228</v>
      </c>
      <c r="BS2043">
        <f t="shared" si="494"/>
        <v>0.1767926312418045</v>
      </c>
      <c r="BT2043">
        <f t="shared" si="494"/>
        <v>-0.54970225386306026</v>
      </c>
      <c r="BU2043">
        <f t="shared" si="492"/>
        <v>-0.71890322722064026</v>
      </c>
      <c r="BV2043">
        <f t="shared" si="492"/>
        <v>-0.35717256959863808</v>
      </c>
      <c r="BW2043">
        <f t="shared" si="492"/>
        <v>-0.10325810958507768</v>
      </c>
      <c r="BX2043">
        <f t="shared" si="492"/>
        <v>-4.71798068532421E-2</v>
      </c>
      <c r="BY2043">
        <f t="shared" si="492"/>
        <v>-0.1059703395244459</v>
      </c>
      <c r="BZ2043">
        <f t="shared" si="492"/>
        <v>-0.19657009570666342</v>
      </c>
      <c r="CA2043">
        <f t="shared" si="492"/>
        <v>-0.13449718289666615</v>
      </c>
      <c r="CB2043">
        <f t="shared" si="492"/>
        <v>-0.31011394532950831</v>
      </c>
      <c r="CC2043">
        <f t="shared" si="492"/>
        <v>-0.17748553263522798</v>
      </c>
      <c r="CD2043">
        <f t="shared" si="492"/>
        <v>-0.25505410597689637</v>
      </c>
      <c r="CE2043">
        <f t="shared" si="492"/>
        <v>-0.25381703953656021</v>
      </c>
      <c r="CF2043">
        <f t="shared" si="493"/>
        <v>-0.15071378989543877</v>
      </c>
      <c r="CG2043">
        <f t="shared" si="493"/>
        <v>-0.10861780008030536</v>
      </c>
      <c r="CH2043">
        <f t="shared" si="493"/>
        <v>-0.18882099759926541</v>
      </c>
      <c r="CI2043">
        <f t="shared" si="493"/>
        <v>-0.44619487448339101</v>
      </c>
      <c r="CJ2043">
        <f t="shared" si="493"/>
        <v>-0.16369571079412945</v>
      </c>
      <c r="CK2043">
        <f t="shared" si="493"/>
        <v>-9.7617598250793164E-2</v>
      </c>
      <c r="CL2043">
        <f t="shared" si="493"/>
        <v>-0.2513290785070888</v>
      </c>
      <c r="CM2043">
        <f t="shared" si="495"/>
        <v>4.3324111444767475</v>
      </c>
      <c r="CN2043">
        <f t="shared" si="495"/>
        <v>-0.28694158180777513</v>
      </c>
      <c r="CO2043">
        <f t="shared" si="495"/>
        <v>-0.13662117757178671</v>
      </c>
      <c r="CP2043">
        <f t="shared" si="495"/>
        <v>-0.22529952388354521</v>
      </c>
      <c r="CQ2043">
        <f t="shared" si="495"/>
        <v>-0.21419160226713194</v>
      </c>
      <c r="CR2043">
        <f t="shared" si="495"/>
        <v>-0.26837784803098957</v>
      </c>
      <c r="CS2043">
        <f t="shared" si="489"/>
        <v>-0.12792901248503974</v>
      </c>
      <c r="CT2043">
        <f t="shared" si="489"/>
        <v>-0.15262944947551418</v>
      </c>
      <c r="CU2043">
        <f t="shared" si="489"/>
        <v>-9.1644382318053288E-2</v>
      </c>
      <c r="CV2043">
        <f t="shared" si="489"/>
        <v>-0.57785152491952818</v>
      </c>
      <c r="CX2043">
        <f t="shared" si="483"/>
        <v>-0.39906399439473783</v>
      </c>
      <c r="CY2043">
        <f t="shared" si="484"/>
        <v>5.7560059372306037E-3</v>
      </c>
      <c r="CZ2043">
        <f t="shared" si="485"/>
        <v>0.16387923266877491</v>
      </c>
    </row>
    <row r="2044" spans="1:104" x14ac:dyDescent="0.25">
      <c r="A2044">
        <v>2045</v>
      </c>
      <c r="B2044">
        <v>15387</v>
      </c>
      <c r="C2044">
        <v>7</v>
      </c>
      <c r="D2044">
        <v>7</v>
      </c>
      <c r="E2044">
        <v>1967</v>
      </c>
      <c r="F2044">
        <v>1967</v>
      </c>
      <c r="G2044">
        <v>603</v>
      </c>
      <c r="H2044">
        <v>723</v>
      </c>
      <c r="I2044">
        <v>1620</v>
      </c>
      <c r="J2044">
        <v>1620</v>
      </c>
      <c r="K2044">
        <v>0</v>
      </c>
      <c r="L2044">
        <v>1620</v>
      </c>
      <c r="M2044">
        <v>2</v>
      </c>
      <c r="N2044">
        <v>0</v>
      </c>
      <c r="O2044">
        <v>4</v>
      </c>
      <c r="P2044">
        <v>8</v>
      </c>
      <c r="Q2044">
        <v>1</v>
      </c>
      <c r="R2044">
        <v>2</v>
      </c>
      <c r="S2044">
        <v>578</v>
      </c>
      <c r="T2044">
        <v>0</v>
      </c>
      <c r="U2044">
        <v>62</v>
      </c>
      <c r="V2044">
        <v>192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1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3</v>
      </c>
      <c r="AX2044">
        <v>215000</v>
      </c>
      <c r="BB2044">
        <f t="shared" si="491"/>
        <v>0.56993505041906489</v>
      </c>
      <c r="BC2044">
        <f t="shared" si="491"/>
        <v>0.65274723083933595</v>
      </c>
      <c r="BD2044">
        <f t="shared" si="491"/>
        <v>1.2890247485058182</v>
      </c>
      <c r="BE2044">
        <f t="shared" si="491"/>
        <v>-0.16387081378854593</v>
      </c>
      <c r="BF2044">
        <f t="shared" si="491"/>
        <v>-0.86821832744512306</v>
      </c>
      <c r="BG2044">
        <f t="shared" si="491"/>
        <v>0.3627961328665632</v>
      </c>
      <c r="BH2044">
        <f t="shared" si="491"/>
        <v>0.3550125892755131</v>
      </c>
      <c r="BI2044">
        <f t="shared" si="491"/>
        <v>1.3481059040642716</v>
      </c>
      <c r="BJ2044">
        <f t="shared" si="491"/>
        <v>1.2332399235511804</v>
      </c>
      <c r="BK2044">
        <f t="shared" si="491"/>
        <v>-0.78942087648064874</v>
      </c>
      <c r="BL2044">
        <f t="shared" si="491"/>
        <v>0.23948947143274982</v>
      </c>
      <c r="BM2044">
        <f t="shared" si="491"/>
        <v>0.78965335510324319</v>
      </c>
      <c r="BN2044">
        <f t="shared" si="496"/>
        <v>-0.76924933262188744</v>
      </c>
      <c r="BO2044">
        <f t="shared" si="496"/>
        <v>1.407428343154661</v>
      </c>
      <c r="BP2044">
        <f t="shared" si="496"/>
        <v>0.96094259355460765</v>
      </c>
      <c r="BQ2044">
        <f t="shared" si="496"/>
        <v>0.60872532306641436</v>
      </c>
      <c r="BR2044">
        <f t="shared" si="494"/>
        <v>0.30404081389622228</v>
      </c>
      <c r="BS2044">
        <f t="shared" si="494"/>
        <v>0.49103891455508425</v>
      </c>
      <c r="BT2044">
        <f t="shared" si="494"/>
        <v>-0.74996294769766236</v>
      </c>
      <c r="BU2044">
        <f t="shared" si="492"/>
        <v>0.23785121083773902</v>
      </c>
      <c r="BV2044">
        <f t="shared" si="492"/>
        <v>2.7605209634321834</v>
      </c>
      <c r="BW2044">
        <f t="shared" si="492"/>
        <v>-0.10325810958507768</v>
      </c>
      <c r="BX2044">
        <f t="shared" si="492"/>
        <v>-4.71798068532421E-2</v>
      </c>
      <c r="BY2044">
        <f t="shared" si="492"/>
        <v>-0.1059703395244459</v>
      </c>
      <c r="BZ2044">
        <f t="shared" si="492"/>
        <v>-0.19657009570666342</v>
      </c>
      <c r="CA2044">
        <f t="shared" si="492"/>
        <v>-0.13449718289666615</v>
      </c>
      <c r="CB2044">
        <f t="shared" si="492"/>
        <v>-0.31011394532950831</v>
      </c>
      <c r="CC2044">
        <f t="shared" si="492"/>
        <v>-0.17748553263522798</v>
      </c>
      <c r="CD2044">
        <f t="shared" si="492"/>
        <v>-0.25505410597689637</v>
      </c>
      <c r="CE2044">
        <f t="shared" si="492"/>
        <v>-0.25381703953656021</v>
      </c>
      <c r="CF2044">
        <f t="shared" si="493"/>
        <v>-0.15071378989543877</v>
      </c>
      <c r="CG2044">
        <f t="shared" si="493"/>
        <v>-0.10861780008030536</v>
      </c>
      <c r="CH2044">
        <f t="shared" si="493"/>
        <v>-0.18882099759926541</v>
      </c>
      <c r="CI2044">
        <f t="shared" si="493"/>
        <v>-0.44619487448339101</v>
      </c>
      <c r="CJ2044">
        <f t="shared" si="493"/>
        <v>-0.16369571079412945</v>
      </c>
      <c r="CK2044">
        <f t="shared" si="493"/>
        <v>-9.7617598250793164E-2</v>
      </c>
      <c r="CL2044">
        <f t="shared" si="493"/>
        <v>-0.2513290785070888</v>
      </c>
      <c r="CM2044">
        <f t="shared" si="495"/>
        <v>4.3324111444767475</v>
      </c>
      <c r="CN2044">
        <f t="shared" si="495"/>
        <v>-0.28694158180777513</v>
      </c>
      <c r="CO2044">
        <f t="shared" si="495"/>
        <v>-0.13662117757178671</v>
      </c>
      <c r="CP2044">
        <f t="shared" si="495"/>
        <v>-0.22529952388354521</v>
      </c>
      <c r="CQ2044">
        <f t="shared" si="495"/>
        <v>-0.21419160226713194</v>
      </c>
      <c r="CR2044">
        <f t="shared" si="495"/>
        <v>-0.26837784803098957</v>
      </c>
      <c r="CS2044">
        <f t="shared" si="489"/>
        <v>-0.12792901248503974</v>
      </c>
      <c r="CT2044">
        <f t="shared" si="489"/>
        <v>-0.15262944947551418</v>
      </c>
      <c r="CU2044">
        <f t="shared" si="489"/>
        <v>-9.1644382318053288E-2</v>
      </c>
      <c r="CV2044">
        <f t="shared" si="489"/>
        <v>-0.57785152491952818</v>
      </c>
      <c r="CX2044">
        <f t="shared" si="483"/>
        <v>0.44266151992653119</v>
      </c>
      <c r="CY2044">
        <f t="shared" si="484"/>
        <v>0.34861677521819084</v>
      </c>
      <c r="CZ2044">
        <f t="shared" si="485"/>
        <v>8.8444140072569087E-3</v>
      </c>
    </row>
    <row r="2045" spans="1:104" x14ac:dyDescent="0.25">
      <c r="A2045">
        <v>2046</v>
      </c>
      <c r="B2045">
        <v>9750</v>
      </c>
      <c r="C2045">
        <v>5</v>
      </c>
      <c r="D2045">
        <v>6</v>
      </c>
      <c r="E2045">
        <v>1965</v>
      </c>
      <c r="F2045">
        <v>1965</v>
      </c>
      <c r="G2045">
        <v>0</v>
      </c>
      <c r="H2045">
        <v>1625</v>
      </c>
      <c r="I2045">
        <v>1625</v>
      </c>
      <c r="J2045">
        <v>1625</v>
      </c>
      <c r="K2045">
        <v>0</v>
      </c>
      <c r="L2045">
        <v>1625</v>
      </c>
      <c r="M2045">
        <v>2</v>
      </c>
      <c r="N2045">
        <v>0</v>
      </c>
      <c r="O2045">
        <v>4</v>
      </c>
      <c r="P2045">
        <v>8</v>
      </c>
      <c r="Q2045">
        <v>0</v>
      </c>
      <c r="R2045">
        <v>2</v>
      </c>
      <c r="S2045">
        <v>484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1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3</v>
      </c>
      <c r="AX2045">
        <v>140500</v>
      </c>
      <c r="BB2045">
        <f t="shared" si="491"/>
        <v>-5.5365736154193067E-2</v>
      </c>
      <c r="BC2045">
        <f t="shared" si="491"/>
        <v>-0.79780217102585449</v>
      </c>
      <c r="BD2045">
        <f t="shared" si="491"/>
        <v>0.38830869753125574</v>
      </c>
      <c r="BE2045">
        <f t="shared" si="491"/>
        <v>-0.23068867873800436</v>
      </c>
      <c r="BF2045">
        <f t="shared" si="491"/>
        <v>-0.96510567954687265</v>
      </c>
      <c r="BG2045">
        <f t="shared" si="491"/>
        <v>-1.0132209009324593</v>
      </c>
      <c r="BH2045">
        <f t="shared" si="491"/>
        <v>2.3892475431582616</v>
      </c>
      <c r="BI2045">
        <f t="shared" si="491"/>
        <v>1.3600860740924801</v>
      </c>
      <c r="BJ2045">
        <f t="shared" si="491"/>
        <v>1.2466041928699854</v>
      </c>
      <c r="BK2045">
        <f t="shared" si="491"/>
        <v>-0.78942087648064874</v>
      </c>
      <c r="BL2045">
        <f t="shared" si="491"/>
        <v>0.2496870218450449</v>
      </c>
      <c r="BM2045">
        <f t="shared" si="491"/>
        <v>0.78965335510324319</v>
      </c>
      <c r="BN2045">
        <f t="shared" si="496"/>
        <v>-0.76924933262188744</v>
      </c>
      <c r="BO2045">
        <f t="shared" si="496"/>
        <v>1.407428343154661</v>
      </c>
      <c r="BP2045">
        <f t="shared" si="496"/>
        <v>0.96094259355460765</v>
      </c>
      <c r="BQ2045">
        <f t="shared" si="496"/>
        <v>-0.94767465068294066</v>
      </c>
      <c r="BR2045">
        <f t="shared" si="494"/>
        <v>0.30404081389622228</v>
      </c>
      <c r="BS2045">
        <f t="shared" si="494"/>
        <v>4.3476026199807019E-2</v>
      </c>
      <c r="BT2045">
        <f t="shared" si="494"/>
        <v>-0.74996294769766236</v>
      </c>
      <c r="BU2045">
        <f t="shared" si="492"/>
        <v>-0.71890322722064026</v>
      </c>
      <c r="BV2045">
        <f t="shared" si="492"/>
        <v>-0.35717256959863808</v>
      </c>
      <c r="BW2045">
        <f t="shared" si="492"/>
        <v>-0.10325810958507768</v>
      </c>
      <c r="BX2045">
        <f t="shared" si="492"/>
        <v>-4.71798068532421E-2</v>
      </c>
      <c r="BY2045">
        <f t="shared" si="492"/>
        <v>-0.1059703395244459</v>
      </c>
      <c r="BZ2045">
        <f t="shared" si="492"/>
        <v>-0.19657009570666342</v>
      </c>
      <c r="CA2045">
        <f t="shared" si="492"/>
        <v>-0.13449718289666615</v>
      </c>
      <c r="CB2045">
        <f t="shared" si="492"/>
        <v>-0.31011394532950831</v>
      </c>
      <c r="CC2045">
        <f t="shared" si="492"/>
        <v>-0.17748553263522798</v>
      </c>
      <c r="CD2045">
        <f t="shared" si="492"/>
        <v>-0.25505410597689637</v>
      </c>
      <c r="CE2045">
        <f t="shared" si="492"/>
        <v>-0.25381703953656021</v>
      </c>
      <c r="CF2045">
        <f t="shared" si="493"/>
        <v>-0.15071378989543877</v>
      </c>
      <c r="CG2045">
        <f t="shared" si="493"/>
        <v>-0.10861780008030536</v>
      </c>
      <c r="CH2045">
        <f t="shared" si="493"/>
        <v>-0.18882099759926541</v>
      </c>
      <c r="CI2045">
        <f t="shared" si="493"/>
        <v>-0.44619487448339101</v>
      </c>
      <c r="CJ2045">
        <f t="shared" si="493"/>
        <v>-0.16369571079412945</v>
      </c>
      <c r="CK2045">
        <f t="shared" si="493"/>
        <v>-9.7617598250793164E-2</v>
      </c>
      <c r="CL2045">
        <f t="shared" si="493"/>
        <v>-0.2513290785070888</v>
      </c>
      <c r="CM2045">
        <f t="shared" si="495"/>
        <v>4.3324111444767475</v>
      </c>
      <c r="CN2045">
        <f t="shared" si="495"/>
        <v>-0.28694158180777513</v>
      </c>
      <c r="CO2045">
        <f t="shared" si="495"/>
        <v>-0.13662117757178671</v>
      </c>
      <c r="CP2045">
        <f t="shared" si="495"/>
        <v>-0.22529952388354521</v>
      </c>
      <c r="CQ2045">
        <f t="shared" si="495"/>
        <v>-0.21419160226713194</v>
      </c>
      <c r="CR2045">
        <f t="shared" si="495"/>
        <v>-0.26837784803098957</v>
      </c>
      <c r="CS2045">
        <f t="shared" si="489"/>
        <v>-0.12792901248503974</v>
      </c>
      <c r="CT2045">
        <f t="shared" si="489"/>
        <v>-0.15262944947551418</v>
      </c>
      <c r="CU2045">
        <f t="shared" si="489"/>
        <v>-9.1644382318053288E-2</v>
      </c>
      <c r="CV2045">
        <f t="shared" si="489"/>
        <v>-0.57785152491952818</v>
      </c>
      <c r="CX2045">
        <f t="shared" si="483"/>
        <v>-0.52208541571861566</v>
      </c>
      <c r="CY2045">
        <f t="shared" si="484"/>
        <v>-0.42074318908610209</v>
      </c>
      <c r="CZ2045">
        <f t="shared" si="485"/>
        <v>1.0270246898835744E-2</v>
      </c>
    </row>
    <row r="2046" spans="1:104" x14ac:dyDescent="0.25">
      <c r="A2046">
        <v>2047</v>
      </c>
      <c r="B2046">
        <v>8814</v>
      </c>
      <c r="C2046">
        <v>5</v>
      </c>
      <c r="D2046">
        <v>6</v>
      </c>
      <c r="E2046">
        <v>1968</v>
      </c>
      <c r="F2046">
        <v>1968</v>
      </c>
      <c r="G2046">
        <v>732</v>
      </c>
      <c r="H2046">
        <v>0</v>
      </c>
      <c r="I2046">
        <v>732</v>
      </c>
      <c r="J2046">
        <v>732</v>
      </c>
      <c r="K2046">
        <v>732</v>
      </c>
      <c r="L2046">
        <v>1464</v>
      </c>
      <c r="M2046">
        <v>1</v>
      </c>
      <c r="N2046">
        <v>1</v>
      </c>
      <c r="O2046">
        <v>4</v>
      </c>
      <c r="P2046">
        <v>7</v>
      </c>
      <c r="Q2046">
        <v>0</v>
      </c>
      <c r="R2046">
        <v>2</v>
      </c>
      <c r="S2046">
        <v>470</v>
      </c>
      <c r="T2046">
        <v>0</v>
      </c>
      <c r="U2046">
        <v>4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1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3</v>
      </c>
      <c r="AX2046">
        <v>141000</v>
      </c>
      <c r="BB2046">
        <f t="shared" si="491"/>
        <v>-0.15919428613336095</v>
      </c>
      <c r="BC2046">
        <f t="shared" si="491"/>
        <v>-0.79780217102585449</v>
      </c>
      <c r="BD2046">
        <f t="shared" si="491"/>
        <v>0.38830869753125574</v>
      </c>
      <c r="BE2046">
        <f t="shared" si="491"/>
        <v>-0.1304618813138167</v>
      </c>
      <c r="BF2046">
        <f t="shared" si="491"/>
        <v>-0.81977465139424821</v>
      </c>
      <c r="BG2046">
        <f t="shared" si="491"/>
        <v>0.65716793611710034</v>
      </c>
      <c r="BH2046">
        <f t="shared" si="491"/>
        <v>-1.2755327229830535</v>
      </c>
      <c r="BI2046">
        <f t="shared" si="491"/>
        <v>-0.7795722929455936</v>
      </c>
      <c r="BJ2046">
        <f t="shared" si="491"/>
        <v>-1.1402543074685629</v>
      </c>
      <c r="BK2046">
        <f t="shared" si="491"/>
        <v>0.9192155155833226</v>
      </c>
      <c r="BL2046">
        <f t="shared" si="491"/>
        <v>-7.8674101430856624E-2</v>
      </c>
      <c r="BM2046">
        <f t="shared" si="491"/>
        <v>-1.0396594366417218</v>
      </c>
      <c r="BN2046">
        <f t="shared" si="496"/>
        <v>1.2088203798343946</v>
      </c>
      <c r="BO2046">
        <f t="shared" si="496"/>
        <v>1.407428343154661</v>
      </c>
      <c r="BP2046">
        <f t="shared" si="496"/>
        <v>0.33150421349700426</v>
      </c>
      <c r="BQ2046">
        <f t="shared" si="496"/>
        <v>-0.94767465068294066</v>
      </c>
      <c r="BR2046">
        <f t="shared" si="494"/>
        <v>0.30404081389622228</v>
      </c>
      <c r="BS2046">
        <f t="shared" si="494"/>
        <v>-2.3182276321191721E-2</v>
      </c>
      <c r="BT2046">
        <f t="shared" si="494"/>
        <v>-0.74996294769766236</v>
      </c>
      <c r="BU2046">
        <f t="shared" si="492"/>
        <v>-0.10164229944104071</v>
      </c>
      <c r="BV2046">
        <f t="shared" si="492"/>
        <v>-0.35717256959863808</v>
      </c>
      <c r="BW2046">
        <f t="shared" si="492"/>
        <v>-0.10325810958507768</v>
      </c>
      <c r="BX2046">
        <f t="shared" si="492"/>
        <v>-4.71798068532421E-2</v>
      </c>
      <c r="BY2046">
        <f t="shared" si="492"/>
        <v>-0.1059703395244459</v>
      </c>
      <c r="BZ2046">
        <f t="shared" si="492"/>
        <v>-0.19657009570666342</v>
      </c>
      <c r="CA2046">
        <f t="shared" si="492"/>
        <v>-0.13449718289666615</v>
      </c>
      <c r="CB2046">
        <f t="shared" si="492"/>
        <v>-0.31011394532950831</v>
      </c>
      <c r="CC2046">
        <f t="shared" si="492"/>
        <v>-0.17748553263522798</v>
      </c>
      <c r="CD2046">
        <f t="shared" si="492"/>
        <v>-0.25505410597689637</v>
      </c>
      <c r="CE2046">
        <f t="shared" si="492"/>
        <v>-0.25381703953656021</v>
      </c>
      <c r="CF2046">
        <f t="shared" si="493"/>
        <v>-0.15071378989543877</v>
      </c>
      <c r="CG2046">
        <f t="shared" si="493"/>
        <v>-0.10861780008030536</v>
      </c>
      <c r="CH2046">
        <f t="shared" si="493"/>
        <v>-0.18882099759926541</v>
      </c>
      <c r="CI2046">
        <f t="shared" si="493"/>
        <v>2.2399281157176252</v>
      </c>
      <c r="CJ2046">
        <f t="shared" si="493"/>
        <v>-0.16369571079412945</v>
      </c>
      <c r="CK2046">
        <f t="shared" si="493"/>
        <v>-9.7617598250793164E-2</v>
      </c>
      <c r="CL2046">
        <f t="shared" si="493"/>
        <v>-0.2513290785070888</v>
      </c>
      <c r="CM2046">
        <f t="shared" si="495"/>
        <v>-0.23069011945429144</v>
      </c>
      <c r="CN2046">
        <f t="shared" si="495"/>
        <v>-0.28694158180777513</v>
      </c>
      <c r="CO2046">
        <f t="shared" si="495"/>
        <v>-0.13662117757178671</v>
      </c>
      <c r="CP2046">
        <f t="shared" si="495"/>
        <v>-0.22529952388354521</v>
      </c>
      <c r="CQ2046">
        <f t="shared" si="495"/>
        <v>-0.21419160226713194</v>
      </c>
      <c r="CR2046">
        <f t="shared" si="495"/>
        <v>-0.26837784803098957</v>
      </c>
      <c r="CS2046">
        <f t="shared" si="489"/>
        <v>-0.12792901248503974</v>
      </c>
      <c r="CT2046">
        <f t="shared" si="489"/>
        <v>-0.15262944947551418</v>
      </c>
      <c r="CU2046">
        <f t="shared" si="489"/>
        <v>-9.1644382318053288E-2</v>
      </c>
      <c r="CV2046">
        <f t="shared" si="489"/>
        <v>-0.57785152491952818</v>
      </c>
      <c r="CX2046">
        <f t="shared" si="483"/>
        <v>-0.51561060406999049</v>
      </c>
      <c r="CY2046">
        <f t="shared" si="484"/>
        <v>-0.45159081940415469</v>
      </c>
      <c r="CZ2046">
        <f t="shared" si="485"/>
        <v>4.0985328286599846E-3</v>
      </c>
    </row>
    <row r="2047" spans="1:104" x14ac:dyDescent="0.25">
      <c r="A2047">
        <v>2048</v>
      </c>
      <c r="B2047">
        <v>8125</v>
      </c>
      <c r="C2047">
        <v>5</v>
      </c>
      <c r="D2047">
        <v>7</v>
      </c>
      <c r="E2047">
        <v>1965</v>
      </c>
      <c r="F2047">
        <v>2005</v>
      </c>
      <c r="G2047">
        <v>260</v>
      </c>
      <c r="H2047">
        <v>196</v>
      </c>
      <c r="I2047">
        <v>912</v>
      </c>
      <c r="J2047">
        <v>925</v>
      </c>
      <c r="K2047">
        <v>0</v>
      </c>
      <c r="L2047">
        <v>925</v>
      </c>
      <c r="M2047">
        <v>1</v>
      </c>
      <c r="N2047">
        <v>0</v>
      </c>
      <c r="O2047">
        <v>3</v>
      </c>
      <c r="P2047">
        <v>5</v>
      </c>
      <c r="Q2047">
        <v>0</v>
      </c>
      <c r="R2047">
        <v>2</v>
      </c>
      <c r="S2047">
        <v>576</v>
      </c>
      <c r="T2047">
        <v>233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1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3</v>
      </c>
      <c r="AX2047">
        <v>135000</v>
      </c>
      <c r="BB2047">
        <f t="shared" si="491"/>
        <v>-0.23562363542358178</v>
      </c>
      <c r="BC2047">
        <f t="shared" si="491"/>
        <v>-0.79780217102585449</v>
      </c>
      <c r="BD2047">
        <f t="shared" si="491"/>
        <v>1.2890247485058182</v>
      </c>
      <c r="BE2047">
        <f t="shared" si="491"/>
        <v>-0.23068867873800436</v>
      </c>
      <c r="BF2047">
        <f t="shared" si="491"/>
        <v>0.97264136248812039</v>
      </c>
      <c r="BG2047">
        <f t="shared" si="491"/>
        <v>-0.41991339050502008</v>
      </c>
      <c r="BH2047">
        <f t="shared" si="491"/>
        <v>-0.83350384165154734</v>
      </c>
      <c r="BI2047">
        <f t="shared" si="491"/>
        <v>-0.34828617193008038</v>
      </c>
      <c r="BJ2047">
        <f t="shared" si="491"/>
        <v>-0.6243935117626952</v>
      </c>
      <c r="BK2047">
        <f t="shared" si="491"/>
        <v>-0.78942087648064874</v>
      </c>
      <c r="BL2047">
        <f t="shared" si="491"/>
        <v>-1.1779700358762661</v>
      </c>
      <c r="BM2047">
        <f t="shared" si="491"/>
        <v>-1.0396594366417218</v>
      </c>
      <c r="BN2047">
        <f t="shared" si="496"/>
        <v>-0.76924933262188744</v>
      </c>
      <c r="BO2047">
        <f t="shared" si="496"/>
        <v>0.17344343439753029</v>
      </c>
      <c r="BP2047">
        <f t="shared" si="496"/>
        <v>-0.92737254661820245</v>
      </c>
      <c r="BQ2047">
        <f t="shared" si="496"/>
        <v>-0.94767465068294066</v>
      </c>
      <c r="BR2047">
        <f t="shared" si="494"/>
        <v>0.30404081389622228</v>
      </c>
      <c r="BS2047">
        <f t="shared" si="494"/>
        <v>0.48151629990922729</v>
      </c>
      <c r="BT2047">
        <f t="shared" si="494"/>
        <v>1.1164667188408286</v>
      </c>
      <c r="BU2047">
        <f t="shared" si="492"/>
        <v>-0.71890322722064026</v>
      </c>
      <c r="BV2047">
        <f t="shared" si="492"/>
        <v>-0.35717256959863808</v>
      </c>
      <c r="BW2047">
        <f t="shared" si="492"/>
        <v>-0.10325810958507768</v>
      </c>
      <c r="BX2047">
        <f t="shared" si="492"/>
        <v>-4.71798068532421E-2</v>
      </c>
      <c r="BY2047">
        <f t="shared" si="492"/>
        <v>-0.1059703395244459</v>
      </c>
      <c r="BZ2047">
        <f t="shared" si="492"/>
        <v>-0.19657009570666342</v>
      </c>
      <c r="CA2047">
        <f t="shared" si="492"/>
        <v>-0.13449718289666615</v>
      </c>
      <c r="CB2047">
        <f t="shared" si="492"/>
        <v>-0.31011394532950831</v>
      </c>
      <c r="CC2047">
        <f t="shared" si="492"/>
        <v>-0.17748553263522798</v>
      </c>
      <c r="CD2047">
        <f t="shared" si="492"/>
        <v>-0.25505410597689637</v>
      </c>
      <c r="CE2047">
        <f t="shared" si="492"/>
        <v>-0.25381703953656021</v>
      </c>
      <c r="CF2047">
        <f t="shared" si="493"/>
        <v>-0.15071378989543877</v>
      </c>
      <c r="CG2047">
        <f t="shared" si="493"/>
        <v>-0.10861780008030536</v>
      </c>
      <c r="CH2047">
        <f t="shared" si="493"/>
        <v>-0.18882099759926541</v>
      </c>
      <c r="CI2047">
        <f t="shared" si="493"/>
        <v>2.2399281157176252</v>
      </c>
      <c r="CJ2047">
        <f t="shared" si="493"/>
        <v>-0.16369571079412945</v>
      </c>
      <c r="CK2047">
        <f t="shared" si="493"/>
        <v>-9.7617598250793164E-2</v>
      </c>
      <c r="CL2047">
        <f t="shared" si="493"/>
        <v>-0.2513290785070888</v>
      </c>
      <c r="CM2047">
        <f t="shared" si="495"/>
        <v>-0.23069011945429144</v>
      </c>
      <c r="CN2047">
        <f t="shared" si="495"/>
        <v>-0.28694158180777513</v>
      </c>
      <c r="CO2047">
        <f t="shared" si="495"/>
        <v>-0.13662117757178671</v>
      </c>
      <c r="CP2047">
        <f t="shared" si="495"/>
        <v>-0.22529952388354521</v>
      </c>
      <c r="CQ2047">
        <f t="shared" si="495"/>
        <v>-0.21419160226713194</v>
      </c>
      <c r="CR2047">
        <f t="shared" si="495"/>
        <v>-0.26837784803098957</v>
      </c>
      <c r="CS2047">
        <f t="shared" si="489"/>
        <v>-0.12792901248503974</v>
      </c>
      <c r="CT2047">
        <f t="shared" si="489"/>
        <v>-0.15262944947551418</v>
      </c>
      <c r="CU2047">
        <f t="shared" si="489"/>
        <v>-9.1644382318053288E-2</v>
      </c>
      <c r="CV2047">
        <f t="shared" si="489"/>
        <v>-0.57785152491952818</v>
      </c>
      <c r="CX2047">
        <f t="shared" si="483"/>
        <v>-0.59330834385349218</v>
      </c>
      <c r="CY2047">
        <f t="shared" si="484"/>
        <v>-0.71201560281088172</v>
      </c>
      <c r="CZ2047">
        <f t="shared" si="485"/>
        <v>1.4091413329176739E-2</v>
      </c>
    </row>
    <row r="2048" spans="1:104" x14ac:dyDescent="0.25">
      <c r="A2048">
        <v>2049</v>
      </c>
      <c r="B2048">
        <v>11072</v>
      </c>
      <c r="C2048">
        <v>5</v>
      </c>
      <c r="D2048">
        <v>5</v>
      </c>
      <c r="E2048">
        <v>1965</v>
      </c>
      <c r="F2048">
        <v>1965</v>
      </c>
      <c r="G2048">
        <v>0</v>
      </c>
      <c r="H2048">
        <v>1728</v>
      </c>
      <c r="I2048">
        <v>1728</v>
      </c>
      <c r="J2048">
        <v>1728</v>
      </c>
      <c r="K2048">
        <v>0</v>
      </c>
      <c r="L2048">
        <v>1728</v>
      </c>
      <c r="M2048">
        <v>2</v>
      </c>
      <c r="N2048">
        <v>0</v>
      </c>
      <c r="O2048">
        <v>6</v>
      </c>
      <c r="P2048">
        <v>10</v>
      </c>
      <c r="Q2048">
        <v>0</v>
      </c>
      <c r="R2048">
        <v>2</v>
      </c>
      <c r="S2048">
        <v>576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1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3</v>
      </c>
      <c r="AX2048">
        <v>145000</v>
      </c>
      <c r="BB2048">
        <f t="shared" si="491"/>
        <v>9.1280997897580388E-2</v>
      </c>
      <c r="BC2048">
        <f t="shared" si="491"/>
        <v>-0.79780217102585449</v>
      </c>
      <c r="BD2048">
        <f t="shared" si="491"/>
        <v>-0.51240735344330679</v>
      </c>
      <c r="BE2048">
        <f t="shared" si="491"/>
        <v>-0.23068867873800436</v>
      </c>
      <c r="BF2048">
        <f t="shared" si="491"/>
        <v>-0.96510567954687265</v>
      </c>
      <c r="BG2048">
        <f t="shared" si="491"/>
        <v>-1.0132209009324593</v>
      </c>
      <c r="BH2048">
        <f t="shared" si="491"/>
        <v>2.6215382307967574</v>
      </c>
      <c r="BI2048">
        <f t="shared" si="491"/>
        <v>1.6068775766735794</v>
      </c>
      <c r="BJ2048">
        <f t="shared" si="491"/>
        <v>1.5219081408373654</v>
      </c>
      <c r="BK2048">
        <f t="shared" si="491"/>
        <v>-0.78942087648064874</v>
      </c>
      <c r="BL2048">
        <f t="shared" si="491"/>
        <v>0.45975656033832352</v>
      </c>
      <c r="BM2048">
        <f t="shared" si="491"/>
        <v>0.78965335510324319</v>
      </c>
      <c r="BN2048">
        <f t="shared" si="496"/>
        <v>-0.76924933262188744</v>
      </c>
      <c r="BO2048">
        <f t="shared" si="496"/>
        <v>3.8753981606689223</v>
      </c>
      <c r="BP2048">
        <f t="shared" si="496"/>
        <v>2.2198193536698141</v>
      </c>
      <c r="BQ2048">
        <f t="shared" si="496"/>
        <v>-0.94767465068294066</v>
      </c>
      <c r="BR2048">
        <f t="shared" si="494"/>
        <v>0.30404081389622228</v>
      </c>
      <c r="BS2048">
        <f t="shared" si="494"/>
        <v>0.48151629990922729</v>
      </c>
      <c r="BT2048">
        <f t="shared" si="494"/>
        <v>-0.74996294769766236</v>
      </c>
      <c r="BU2048">
        <f t="shared" si="492"/>
        <v>-0.71890322722064026</v>
      </c>
      <c r="BV2048">
        <f t="shared" si="492"/>
        <v>-0.35717256959863808</v>
      </c>
      <c r="BW2048">
        <f t="shared" si="492"/>
        <v>-0.10325810958507768</v>
      </c>
      <c r="BX2048">
        <f t="shared" si="492"/>
        <v>-4.71798068532421E-2</v>
      </c>
      <c r="BY2048">
        <f t="shared" si="492"/>
        <v>-0.1059703395244459</v>
      </c>
      <c r="BZ2048">
        <f t="shared" si="492"/>
        <v>-0.19657009570666342</v>
      </c>
      <c r="CA2048">
        <f t="shared" si="492"/>
        <v>-0.13449718289666615</v>
      </c>
      <c r="CB2048">
        <f t="shared" si="492"/>
        <v>-0.31011394532950831</v>
      </c>
      <c r="CC2048">
        <f t="shared" si="492"/>
        <v>-0.17748553263522798</v>
      </c>
      <c r="CD2048">
        <f t="shared" si="492"/>
        <v>-0.25505410597689637</v>
      </c>
      <c r="CE2048">
        <f t="shared" si="492"/>
        <v>-0.25381703953656021</v>
      </c>
      <c r="CF2048">
        <f t="shared" si="493"/>
        <v>-0.15071378989543877</v>
      </c>
      <c r="CG2048">
        <f t="shared" si="493"/>
        <v>-0.10861780008030536</v>
      </c>
      <c r="CH2048">
        <f t="shared" si="493"/>
        <v>-0.18882099759926541</v>
      </c>
      <c r="CI2048">
        <f t="shared" si="493"/>
        <v>2.2399281157176252</v>
      </c>
      <c r="CJ2048">
        <f t="shared" si="493"/>
        <v>-0.16369571079412945</v>
      </c>
      <c r="CK2048">
        <f t="shared" si="493"/>
        <v>-9.7617598250793164E-2</v>
      </c>
      <c r="CL2048">
        <f t="shared" si="493"/>
        <v>-0.2513290785070888</v>
      </c>
      <c r="CM2048">
        <f t="shared" si="495"/>
        <v>-0.23069011945429144</v>
      </c>
      <c r="CN2048">
        <f t="shared" si="495"/>
        <v>-0.28694158180777513</v>
      </c>
      <c r="CO2048">
        <f t="shared" si="495"/>
        <v>-0.13662117757178671</v>
      </c>
      <c r="CP2048">
        <f t="shared" si="495"/>
        <v>-0.22529952388354521</v>
      </c>
      <c r="CQ2048">
        <f t="shared" si="495"/>
        <v>-0.21419160226713194</v>
      </c>
      <c r="CR2048">
        <f t="shared" si="495"/>
        <v>-0.26837784803098957</v>
      </c>
      <c r="CS2048">
        <f t="shared" si="489"/>
        <v>-0.12792901248503974</v>
      </c>
      <c r="CT2048">
        <f t="shared" si="489"/>
        <v>-0.15262944947551418</v>
      </c>
      <c r="CU2048">
        <f t="shared" si="489"/>
        <v>-9.1644382318053288E-2</v>
      </c>
      <c r="CV2048">
        <f t="shared" si="489"/>
        <v>-0.57785152491952818</v>
      </c>
      <c r="CX2048">
        <f t="shared" si="483"/>
        <v>-0.46381211088098934</v>
      </c>
      <c r="CY2048">
        <f t="shared" si="484"/>
        <v>-0.3396027516985356</v>
      </c>
      <c r="CZ2048">
        <f t="shared" si="485"/>
        <v>1.5427964908515805E-2</v>
      </c>
    </row>
    <row r="2049" spans="1:104" x14ac:dyDescent="0.25">
      <c r="A2049">
        <v>2050</v>
      </c>
      <c r="B2049">
        <v>13355</v>
      </c>
      <c r="C2049">
        <v>7</v>
      </c>
      <c r="D2049">
        <v>6</v>
      </c>
      <c r="E2049">
        <v>1971</v>
      </c>
      <c r="F2049">
        <v>1971</v>
      </c>
      <c r="G2049">
        <v>583</v>
      </c>
      <c r="H2049">
        <v>242</v>
      </c>
      <c r="I2049">
        <v>825</v>
      </c>
      <c r="J2049">
        <v>845</v>
      </c>
      <c r="K2049">
        <v>825</v>
      </c>
      <c r="L2049">
        <v>1670</v>
      </c>
      <c r="M2049">
        <v>1</v>
      </c>
      <c r="N2049">
        <v>1</v>
      </c>
      <c r="O2049">
        <v>4</v>
      </c>
      <c r="P2049">
        <v>7</v>
      </c>
      <c r="Q2049">
        <v>0</v>
      </c>
      <c r="R2049">
        <v>2</v>
      </c>
      <c r="S2049">
        <v>464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1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4</v>
      </c>
      <c r="AX2049">
        <v>170000</v>
      </c>
      <c r="BB2049">
        <f t="shared" si="491"/>
        <v>0.34452948037882003</v>
      </c>
      <c r="BC2049">
        <f t="shared" si="491"/>
        <v>0.65274723083933595</v>
      </c>
      <c r="BD2049">
        <f t="shared" si="491"/>
        <v>0.38830869753125574</v>
      </c>
      <c r="BE2049">
        <f t="shared" si="491"/>
        <v>-3.0235083889629037E-2</v>
      </c>
      <c r="BF2049">
        <f t="shared" si="491"/>
        <v>-0.67444362324162366</v>
      </c>
      <c r="BG2049">
        <f t="shared" si="491"/>
        <v>0.31715709360291405</v>
      </c>
      <c r="BH2049">
        <f t="shared" si="491"/>
        <v>-0.72976236950231621</v>
      </c>
      <c r="BI2049">
        <f t="shared" si="491"/>
        <v>-0.55674113042091178</v>
      </c>
      <c r="BJ2049">
        <f t="shared" si="491"/>
        <v>-0.838221820863573</v>
      </c>
      <c r="BK2049">
        <f t="shared" si="491"/>
        <v>1.1362963686734173</v>
      </c>
      <c r="BL2049">
        <f t="shared" si="491"/>
        <v>0.3414649755557006</v>
      </c>
      <c r="BM2049">
        <f t="shared" si="491"/>
        <v>-1.0396594366417218</v>
      </c>
      <c r="BN2049">
        <f t="shared" si="496"/>
        <v>1.2088203798343946</v>
      </c>
      <c r="BO2049">
        <f t="shared" si="496"/>
        <v>1.407428343154661</v>
      </c>
      <c r="BP2049">
        <f t="shared" si="496"/>
        <v>0.33150421349700426</v>
      </c>
      <c r="BQ2049">
        <f t="shared" si="496"/>
        <v>-0.94767465068294066</v>
      </c>
      <c r="BR2049">
        <f t="shared" si="494"/>
        <v>0.30404081389622228</v>
      </c>
      <c r="BS2049">
        <f t="shared" si="494"/>
        <v>-5.1750120258762605E-2</v>
      </c>
      <c r="BT2049">
        <f t="shared" si="494"/>
        <v>-0.74996294769766236</v>
      </c>
      <c r="BU2049">
        <f t="shared" si="492"/>
        <v>-0.71890322722064026</v>
      </c>
      <c r="BV2049">
        <f t="shared" si="492"/>
        <v>-0.35717256959863808</v>
      </c>
      <c r="BW2049">
        <f t="shared" si="492"/>
        <v>-0.10325810958507768</v>
      </c>
      <c r="BX2049">
        <f t="shared" si="492"/>
        <v>-4.71798068532421E-2</v>
      </c>
      <c r="BY2049">
        <f t="shared" si="492"/>
        <v>-0.1059703395244459</v>
      </c>
      <c r="BZ2049">
        <f t="shared" si="492"/>
        <v>-0.19657009570666342</v>
      </c>
      <c r="CA2049">
        <f t="shared" si="492"/>
        <v>-0.13449718289666615</v>
      </c>
      <c r="CB2049">
        <f t="shared" si="492"/>
        <v>-0.31011394532950831</v>
      </c>
      <c r="CC2049">
        <f t="shared" si="492"/>
        <v>-0.17748553263522798</v>
      </c>
      <c r="CD2049">
        <f t="shared" si="492"/>
        <v>-0.25505410597689637</v>
      </c>
      <c r="CE2049">
        <f t="shared" si="492"/>
        <v>-0.25381703953656021</v>
      </c>
      <c r="CF2049">
        <f t="shared" si="493"/>
        <v>-0.15071378989543877</v>
      </c>
      <c r="CG2049">
        <f t="shared" si="493"/>
        <v>-0.10861780008030536</v>
      </c>
      <c r="CH2049">
        <f t="shared" si="493"/>
        <v>-0.18882099759926541</v>
      </c>
      <c r="CI2049">
        <f t="shared" si="493"/>
        <v>-0.44619487448339101</v>
      </c>
      <c r="CJ2049">
        <f t="shared" si="493"/>
        <v>-0.16369571079412945</v>
      </c>
      <c r="CK2049">
        <f t="shared" si="493"/>
        <v>-9.7617598250793164E-2</v>
      </c>
      <c r="CL2049">
        <f t="shared" si="493"/>
        <v>-0.2513290785070888</v>
      </c>
      <c r="CM2049">
        <f t="shared" si="495"/>
        <v>4.3324111444767475</v>
      </c>
      <c r="CN2049">
        <f t="shared" si="495"/>
        <v>-0.28694158180777513</v>
      </c>
      <c r="CO2049">
        <f t="shared" si="495"/>
        <v>-0.13662117757178671</v>
      </c>
      <c r="CP2049">
        <f t="shared" si="495"/>
        <v>-0.22529952388354521</v>
      </c>
      <c r="CQ2049">
        <f t="shared" si="495"/>
        <v>-0.21419160226713194</v>
      </c>
      <c r="CR2049">
        <f t="shared" si="495"/>
        <v>-0.26837784803098957</v>
      </c>
      <c r="CS2049">
        <f t="shared" si="489"/>
        <v>-0.12792901248503974</v>
      </c>
      <c r="CT2049">
        <f t="shared" si="489"/>
        <v>-0.15262944947551418</v>
      </c>
      <c r="CU2049">
        <f t="shared" si="489"/>
        <v>-9.1644382318053288E-2</v>
      </c>
      <c r="CV2049">
        <f t="shared" si="489"/>
        <v>0.58430796653874073</v>
      </c>
      <c r="CX2049">
        <f t="shared" si="483"/>
        <v>-0.140071528449732</v>
      </c>
      <c r="CY2049">
        <f t="shared" si="484"/>
        <v>-9.8759772981124871E-2</v>
      </c>
      <c r="CZ2049">
        <f t="shared" si="485"/>
        <v>1.7066611398979911E-3</v>
      </c>
    </row>
    <row r="2050" spans="1:104" x14ac:dyDescent="0.25">
      <c r="A2050">
        <v>2051</v>
      </c>
      <c r="B2050">
        <v>7785</v>
      </c>
      <c r="C2050">
        <v>5</v>
      </c>
      <c r="D2050">
        <v>5</v>
      </c>
      <c r="E2050">
        <v>1956</v>
      </c>
      <c r="F2050">
        <v>1956</v>
      </c>
      <c r="G2050">
        <v>0</v>
      </c>
      <c r="H2050">
        <v>0</v>
      </c>
      <c r="I2050">
        <v>0</v>
      </c>
      <c r="J2050">
        <v>1014</v>
      </c>
      <c r="K2050">
        <v>0</v>
      </c>
      <c r="L2050">
        <v>1014</v>
      </c>
      <c r="M2050">
        <v>1</v>
      </c>
      <c r="N2050">
        <v>0</v>
      </c>
      <c r="O2050">
        <v>2</v>
      </c>
      <c r="P2050">
        <v>6</v>
      </c>
      <c r="Q2050">
        <v>0</v>
      </c>
      <c r="R2050">
        <v>1</v>
      </c>
      <c r="S2050">
        <v>267</v>
      </c>
      <c r="T2050">
        <v>0</v>
      </c>
      <c r="U2050">
        <v>0</v>
      </c>
      <c r="V2050">
        <v>4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1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X2050">
        <v>98000</v>
      </c>
      <c r="BB2050">
        <f t="shared" si="491"/>
        <v>-0.27333913434763851</v>
      </c>
      <c r="BC2050">
        <f t="shared" si="491"/>
        <v>-0.79780217102585449</v>
      </c>
      <c r="BD2050">
        <f t="shared" si="491"/>
        <v>-0.51240735344330679</v>
      </c>
      <c r="BE2050">
        <f t="shared" si="491"/>
        <v>-0.53136907101056741</v>
      </c>
      <c r="BF2050">
        <f t="shared" si="491"/>
        <v>-1.4010987640047461</v>
      </c>
      <c r="BG2050">
        <f t="shared" si="491"/>
        <v>-1.0132209009324593</v>
      </c>
      <c r="BH2050">
        <f t="shared" si="491"/>
        <v>-1.2755327229830535</v>
      </c>
      <c r="BI2050">
        <f t="shared" si="491"/>
        <v>-2.5334691850753472</v>
      </c>
      <c r="BJ2050">
        <f t="shared" si="491"/>
        <v>-0.38650951788796872</v>
      </c>
      <c r="BK2050">
        <f t="shared" si="491"/>
        <v>-0.78942087648064874</v>
      </c>
      <c r="BL2050">
        <f t="shared" si="491"/>
        <v>-0.99645363853741364</v>
      </c>
      <c r="BM2050">
        <f t="shared" si="491"/>
        <v>-1.0396594366417218</v>
      </c>
      <c r="BN2050">
        <f t="shared" si="496"/>
        <v>-0.76924933262188744</v>
      </c>
      <c r="BO2050">
        <f t="shared" si="496"/>
        <v>-1.0605414743596004</v>
      </c>
      <c r="BP2050">
        <f t="shared" si="496"/>
        <v>-0.29793416656059907</v>
      </c>
      <c r="BQ2050">
        <f t="shared" si="496"/>
        <v>-0.94767465068294066</v>
      </c>
      <c r="BR2050">
        <f t="shared" si="494"/>
        <v>-1.0406114342934585</v>
      </c>
      <c r="BS2050">
        <f t="shared" si="494"/>
        <v>-0.98972766287567349</v>
      </c>
      <c r="BT2050">
        <f t="shared" si="494"/>
        <v>-0.74996294769766236</v>
      </c>
      <c r="BU2050">
        <f t="shared" si="492"/>
        <v>-0.71890322722064026</v>
      </c>
      <c r="BV2050">
        <f t="shared" si="492"/>
        <v>0.29234691644944971</v>
      </c>
      <c r="BW2050">
        <f t="shared" si="492"/>
        <v>-0.10325810958507768</v>
      </c>
      <c r="BX2050">
        <f t="shared" si="492"/>
        <v>-4.71798068532421E-2</v>
      </c>
      <c r="BY2050">
        <f t="shared" si="492"/>
        <v>-0.1059703395244459</v>
      </c>
      <c r="BZ2050">
        <f t="shared" si="492"/>
        <v>-0.19657009570666342</v>
      </c>
      <c r="CA2050">
        <f t="shared" si="492"/>
        <v>-0.13449718289666615</v>
      </c>
      <c r="CB2050">
        <f t="shared" si="492"/>
        <v>-0.31011394532950831</v>
      </c>
      <c r="CC2050">
        <f t="shared" si="492"/>
        <v>-0.17748553263522798</v>
      </c>
      <c r="CD2050">
        <f t="shared" si="492"/>
        <v>-0.25505410597689637</v>
      </c>
      <c r="CE2050">
        <f t="shared" si="492"/>
        <v>-0.25381703953656021</v>
      </c>
      <c r="CF2050">
        <f t="shared" si="493"/>
        <v>-0.15071378989543877</v>
      </c>
      <c r="CG2050">
        <f t="shared" si="493"/>
        <v>-0.10861780008030536</v>
      </c>
      <c r="CH2050">
        <f t="shared" si="493"/>
        <v>-0.18882099759926541</v>
      </c>
      <c r="CI2050">
        <f t="shared" si="493"/>
        <v>2.2399281157176252</v>
      </c>
      <c r="CJ2050">
        <f t="shared" si="493"/>
        <v>-0.16369571079412945</v>
      </c>
      <c r="CK2050">
        <f t="shared" si="493"/>
        <v>-9.7617598250793164E-2</v>
      </c>
      <c r="CL2050">
        <f t="shared" si="493"/>
        <v>-0.2513290785070888</v>
      </c>
      <c r="CM2050">
        <f t="shared" si="495"/>
        <v>-0.23069011945429144</v>
      </c>
      <c r="CN2050">
        <f t="shared" si="495"/>
        <v>-0.28694158180777513</v>
      </c>
      <c r="CO2050">
        <f t="shared" si="495"/>
        <v>-0.13662117757178671</v>
      </c>
      <c r="CP2050">
        <f t="shared" si="495"/>
        <v>-0.22529952388354521</v>
      </c>
      <c r="CQ2050">
        <f t="shared" si="495"/>
        <v>-0.21419160226713194</v>
      </c>
      <c r="CR2050">
        <f t="shared" si="495"/>
        <v>-0.26837784803098957</v>
      </c>
      <c r="CS2050">
        <f t="shared" si="489"/>
        <v>-0.12792901248503974</v>
      </c>
      <c r="CT2050">
        <f t="shared" si="489"/>
        <v>-0.15262944947551418</v>
      </c>
      <c r="CU2050">
        <f t="shared" si="489"/>
        <v>-9.1644382318053288E-2</v>
      </c>
      <c r="CV2050">
        <f t="shared" si="489"/>
        <v>-4.0643299992943351</v>
      </c>
      <c r="CX2050">
        <f t="shared" si="483"/>
        <v>-1.072444405851753</v>
      </c>
      <c r="CY2050">
        <f t="shared" si="484"/>
        <v>-1.3190989393071131</v>
      </c>
      <c r="CZ2050">
        <f t="shared" si="485"/>
        <v>6.0838458874081326E-2</v>
      </c>
    </row>
    <row r="2051" spans="1:104" x14ac:dyDescent="0.25">
      <c r="A2051">
        <v>2052</v>
      </c>
      <c r="B2051">
        <v>9900</v>
      </c>
      <c r="C2051">
        <v>5</v>
      </c>
      <c r="D2051">
        <v>5</v>
      </c>
      <c r="E2051">
        <v>1961</v>
      </c>
      <c r="F2051">
        <v>1961</v>
      </c>
      <c r="G2051">
        <v>0</v>
      </c>
      <c r="H2051">
        <v>1114</v>
      </c>
      <c r="I2051">
        <v>1114</v>
      </c>
      <c r="J2051">
        <v>1114</v>
      </c>
      <c r="K2051">
        <v>0</v>
      </c>
      <c r="L2051">
        <v>1114</v>
      </c>
      <c r="M2051">
        <v>1</v>
      </c>
      <c r="N2051">
        <v>0</v>
      </c>
      <c r="O2051">
        <v>3</v>
      </c>
      <c r="P2051">
        <v>5</v>
      </c>
      <c r="Q2051">
        <v>0</v>
      </c>
      <c r="R2051">
        <v>2</v>
      </c>
      <c r="S2051">
        <v>451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1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3</v>
      </c>
      <c r="AX2051">
        <v>140000</v>
      </c>
      <c r="BB2051">
        <f t="shared" si="491"/>
        <v>-3.8726545452403338E-2</v>
      </c>
      <c r="BC2051">
        <f t="shared" si="491"/>
        <v>-0.79780217102585449</v>
      </c>
      <c r="BD2051">
        <f t="shared" si="491"/>
        <v>-0.51240735344330679</v>
      </c>
      <c r="BE2051">
        <f t="shared" si="491"/>
        <v>-0.36432440863692128</v>
      </c>
      <c r="BF2051">
        <f t="shared" si="491"/>
        <v>-1.1588803837503721</v>
      </c>
      <c r="BG2051">
        <f t="shared" si="491"/>
        <v>-1.0132209009324593</v>
      </c>
      <c r="BH2051">
        <f t="shared" si="491"/>
        <v>1.2368151025439773</v>
      </c>
      <c r="BI2051">
        <f t="shared" si="491"/>
        <v>0.13571269720955106</v>
      </c>
      <c r="BJ2051">
        <f t="shared" si="491"/>
        <v>-0.11922413151187151</v>
      </c>
      <c r="BK2051">
        <f t="shared" si="491"/>
        <v>-0.78942087648064874</v>
      </c>
      <c r="BL2051">
        <f t="shared" si="491"/>
        <v>-0.79250263029151213</v>
      </c>
      <c r="BM2051">
        <f t="shared" si="491"/>
        <v>-1.0396594366417218</v>
      </c>
      <c r="BN2051">
        <f t="shared" si="496"/>
        <v>-0.76924933262188744</v>
      </c>
      <c r="BO2051">
        <f t="shared" si="496"/>
        <v>0.17344343439753029</v>
      </c>
      <c r="BP2051">
        <f t="shared" si="496"/>
        <v>-0.92737254661820245</v>
      </c>
      <c r="BQ2051">
        <f t="shared" si="496"/>
        <v>-0.94767465068294066</v>
      </c>
      <c r="BR2051">
        <f t="shared" si="494"/>
        <v>0.30404081389622228</v>
      </c>
      <c r="BS2051">
        <f t="shared" si="494"/>
        <v>-0.11364711545683287</v>
      </c>
      <c r="BT2051">
        <f t="shared" si="494"/>
        <v>-0.74996294769766236</v>
      </c>
      <c r="BU2051">
        <f t="shared" si="492"/>
        <v>-0.71890322722064026</v>
      </c>
      <c r="BV2051">
        <f t="shared" si="492"/>
        <v>-0.35717256959863808</v>
      </c>
      <c r="BW2051">
        <f t="shared" si="492"/>
        <v>-0.10325810958507768</v>
      </c>
      <c r="BX2051">
        <f t="shared" si="492"/>
        <v>-4.71798068532421E-2</v>
      </c>
      <c r="BY2051">
        <f t="shared" si="492"/>
        <v>-0.1059703395244459</v>
      </c>
      <c r="BZ2051">
        <f t="shared" si="492"/>
        <v>-0.19657009570666342</v>
      </c>
      <c r="CA2051">
        <f t="shared" si="492"/>
        <v>-0.13449718289666615</v>
      </c>
      <c r="CB2051">
        <f t="shared" si="492"/>
        <v>-0.31011394532950831</v>
      </c>
      <c r="CC2051">
        <f t="shared" si="492"/>
        <v>-0.17748553263522798</v>
      </c>
      <c r="CD2051">
        <f t="shared" si="492"/>
        <v>-0.25505410597689637</v>
      </c>
      <c r="CE2051">
        <f t="shared" si="492"/>
        <v>-0.25381703953656021</v>
      </c>
      <c r="CF2051">
        <f t="shared" si="493"/>
        <v>-0.15071378989543877</v>
      </c>
      <c r="CG2051">
        <f t="shared" si="493"/>
        <v>-0.10861780008030536</v>
      </c>
      <c r="CH2051">
        <f t="shared" si="493"/>
        <v>-0.18882099759926541</v>
      </c>
      <c r="CI2051">
        <f t="shared" si="493"/>
        <v>2.2399281157176252</v>
      </c>
      <c r="CJ2051">
        <f t="shared" si="493"/>
        <v>-0.16369571079412945</v>
      </c>
      <c r="CK2051">
        <f t="shared" si="493"/>
        <v>-9.7617598250793164E-2</v>
      </c>
      <c r="CL2051">
        <f t="shared" si="493"/>
        <v>-0.2513290785070888</v>
      </c>
      <c r="CM2051">
        <f t="shared" si="495"/>
        <v>-0.23069011945429144</v>
      </c>
      <c r="CN2051">
        <f t="shared" si="495"/>
        <v>-0.28694158180777513</v>
      </c>
      <c r="CO2051">
        <f t="shared" si="495"/>
        <v>-0.13662117757178671</v>
      </c>
      <c r="CP2051">
        <f t="shared" si="495"/>
        <v>-0.22529952388354521</v>
      </c>
      <c r="CQ2051">
        <f t="shared" si="495"/>
        <v>-0.21419160226713194</v>
      </c>
      <c r="CR2051">
        <f t="shared" si="495"/>
        <v>-0.26837784803098957</v>
      </c>
      <c r="CS2051">
        <f t="shared" si="489"/>
        <v>-0.12792901248503974</v>
      </c>
      <c r="CT2051">
        <f t="shared" si="489"/>
        <v>-0.15262944947551418</v>
      </c>
      <c r="CU2051">
        <f t="shared" si="489"/>
        <v>-9.1644382318053288E-2</v>
      </c>
      <c r="CV2051">
        <f t="shared" si="489"/>
        <v>-0.57785152491952818</v>
      </c>
      <c r="CX2051">
        <f t="shared" si="483"/>
        <v>-0.52856022736724073</v>
      </c>
      <c r="CY2051">
        <f t="shared" si="484"/>
        <v>-0.93201456986622055</v>
      </c>
      <c r="CZ2051">
        <f t="shared" si="485"/>
        <v>0.16277540648128411</v>
      </c>
    </row>
    <row r="2052" spans="1:104" x14ac:dyDescent="0.25">
      <c r="A2052">
        <v>2053</v>
      </c>
      <c r="B2052">
        <v>11332</v>
      </c>
      <c r="C2052">
        <v>5</v>
      </c>
      <c r="D2052">
        <v>7</v>
      </c>
      <c r="E2052">
        <v>1960</v>
      </c>
      <c r="F2052">
        <v>2000</v>
      </c>
      <c r="G2052">
        <v>528</v>
      </c>
      <c r="H2052">
        <v>590</v>
      </c>
      <c r="I2052">
        <v>1118</v>
      </c>
      <c r="J2052">
        <v>1118</v>
      </c>
      <c r="K2052">
        <v>0</v>
      </c>
      <c r="L2052">
        <v>1118</v>
      </c>
      <c r="M2052">
        <v>1</v>
      </c>
      <c r="N2052">
        <v>0</v>
      </c>
      <c r="O2052">
        <v>3</v>
      </c>
      <c r="P2052">
        <v>6</v>
      </c>
      <c r="Q2052">
        <v>0</v>
      </c>
      <c r="R2052">
        <v>1</v>
      </c>
      <c r="S2052">
        <v>264</v>
      </c>
      <c r="T2052">
        <v>29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1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3</v>
      </c>
      <c r="AX2052">
        <v>153000</v>
      </c>
      <c r="BB2052">
        <f t="shared" si="491"/>
        <v>0.12012226178068258</v>
      </c>
      <c r="BC2052">
        <f t="shared" si="491"/>
        <v>-0.79780217102585449</v>
      </c>
      <c r="BD2052">
        <f t="shared" si="491"/>
        <v>1.2890247485058182</v>
      </c>
      <c r="BE2052">
        <f t="shared" si="491"/>
        <v>-0.39773334111165048</v>
      </c>
      <c r="BF2052">
        <f t="shared" si="491"/>
        <v>0.73042298223374624</v>
      </c>
      <c r="BG2052">
        <f t="shared" si="491"/>
        <v>0.19164973562787882</v>
      </c>
      <c r="BH2052">
        <f t="shared" si="491"/>
        <v>5.5064419800562363E-2</v>
      </c>
      <c r="BI2052">
        <f t="shared" si="491"/>
        <v>0.14529683323211803</v>
      </c>
      <c r="BJ2052">
        <f t="shared" si="491"/>
        <v>-0.10853271605682763</v>
      </c>
      <c r="BK2052">
        <f t="shared" si="491"/>
        <v>-0.78942087648064874</v>
      </c>
      <c r="BL2052">
        <f t="shared" si="491"/>
        <v>-0.784344589961676</v>
      </c>
      <c r="BM2052">
        <f t="shared" si="491"/>
        <v>-1.0396594366417218</v>
      </c>
      <c r="BN2052">
        <f t="shared" si="496"/>
        <v>-0.76924933262188744</v>
      </c>
      <c r="BO2052">
        <f t="shared" si="496"/>
        <v>0.17344343439753029</v>
      </c>
      <c r="BP2052">
        <f t="shared" si="496"/>
        <v>-0.29793416656059907</v>
      </c>
      <c r="BQ2052">
        <f t="shared" si="496"/>
        <v>-0.94767465068294066</v>
      </c>
      <c r="BR2052">
        <f t="shared" si="494"/>
        <v>-1.0406114342934585</v>
      </c>
      <c r="BS2052">
        <f t="shared" si="494"/>
        <v>-1.0040115848444588</v>
      </c>
      <c r="BT2052">
        <f t="shared" si="494"/>
        <v>1.5730611007837214</v>
      </c>
      <c r="BU2052">
        <f t="shared" si="492"/>
        <v>-0.71890322722064026</v>
      </c>
      <c r="BV2052">
        <f t="shared" si="492"/>
        <v>-0.35717256959863808</v>
      </c>
      <c r="BW2052">
        <f t="shared" si="492"/>
        <v>-0.10325810958507768</v>
      </c>
      <c r="BX2052">
        <f t="shared" si="492"/>
        <v>-4.71798068532421E-2</v>
      </c>
      <c r="BY2052">
        <f t="shared" si="492"/>
        <v>-0.1059703395244459</v>
      </c>
      <c r="BZ2052">
        <f t="shared" si="492"/>
        <v>-0.19657009570666342</v>
      </c>
      <c r="CA2052">
        <f t="shared" si="492"/>
        <v>-0.13449718289666615</v>
      </c>
      <c r="CB2052">
        <f t="shared" si="492"/>
        <v>-0.31011394532950831</v>
      </c>
      <c r="CC2052">
        <f t="shared" si="492"/>
        <v>-0.17748553263522798</v>
      </c>
      <c r="CD2052">
        <f t="shared" si="492"/>
        <v>-0.25505410597689637</v>
      </c>
      <c r="CE2052">
        <f t="shared" si="492"/>
        <v>-0.25381703953656021</v>
      </c>
      <c r="CF2052">
        <f t="shared" si="493"/>
        <v>-0.15071378989543877</v>
      </c>
      <c r="CG2052">
        <f t="shared" si="493"/>
        <v>-0.10861780008030536</v>
      </c>
      <c r="CH2052">
        <f t="shared" si="493"/>
        <v>-0.18882099759926541</v>
      </c>
      <c r="CI2052">
        <f t="shared" si="493"/>
        <v>2.2399281157176252</v>
      </c>
      <c r="CJ2052">
        <f t="shared" si="493"/>
        <v>-0.16369571079412945</v>
      </c>
      <c r="CK2052">
        <f t="shared" si="493"/>
        <v>-9.7617598250793164E-2</v>
      </c>
      <c r="CL2052">
        <f t="shared" si="493"/>
        <v>-0.2513290785070888</v>
      </c>
      <c r="CM2052">
        <f t="shared" si="495"/>
        <v>-0.23069011945429144</v>
      </c>
      <c r="CN2052">
        <f t="shared" si="495"/>
        <v>-0.28694158180777513</v>
      </c>
      <c r="CO2052">
        <f t="shared" si="495"/>
        <v>-0.13662117757178671</v>
      </c>
      <c r="CP2052">
        <f t="shared" si="495"/>
        <v>-0.22529952388354521</v>
      </c>
      <c r="CQ2052">
        <f t="shared" si="495"/>
        <v>-0.21419160226713194</v>
      </c>
      <c r="CR2052">
        <f t="shared" si="495"/>
        <v>-0.26837784803098957</v>
      </c>
      <c r="CS2052">
        <f t="shared" si="489"/>
        <v>-0.12792901248503974</v>
      </c>
      <c r="CT2052">
        <f t="shared" si="489"/>
        <v>-0.15262944947551418</v>
      </c>
      <c r="CU2052">
        <f t="shared" si="489"/>
        <v>-9.1644382318053288E-2</v>
      </c>
      <c r="CV2052">
        <f t="shared" si="489"/>
        <v>-0.57785152491952818</v>
      </c>
      <c r="CX2052">
        <f t="shared" si="483"/>
        <v>-0.36021512450298698</v>
      </c>
      <c r="CY2052">
        <f t="shared" si="484"/>
        <v>-0.54601190403237876</v>
      </c>
      <c r="CZ2052">
        <f t="shared" si="485"/>
        <v>3.4520443283493414E-2</v>
      </c>
    </row>
    <row r="2053" spans="1:104" x14ac:dyDescent="0.25">
      <c r="A2053">
        <v>2054</v>
      </c>
      <c r="B2053">
        <v>4882</v>
      </c>
      <c r="C2053">
        <v>4</v>
      </c>
      <c r="D2053">
        <v>7</v>
      </c>
      <c r="E2053">
        <v>1937</v>
      </c>
      <c r="F2053">
        <v>1950</v>
      </c>
      <c r="G2053">
        <v>120</v>
      </c>
      <c r="H2053">
        <v>228</v>
      </c>
      <c r="I2053">
        <v>348</v>
      </c>
      <c r="J2053">
        <v>453</v>
      </c>
      <c r="K2053">
        <v>453</v>
      </c>
      <c r="L2053">
        <v>906</v>
      </c>
      <c r="M2053">
        <v>1</v>
      </c>
      <c r="N2053">
        <v>0</v>
      </c>
      <c r="O2053">
        <v>2</v>
      </c>
      <c r="P2053">
        <v>5</v>
      </c>
      <c r="Q2053">
        <v>0</v>
      </c>
      <c r="R2053">
        <v>1</v>
      </c>
      <c r="S2053">
        <v>231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1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3</v>
      </c>
      <c r="AX2053">
        <v>87000</v>
      </c>
      <c r="BB2053">
        <f t="shared" si="491"/>
        <v>-0.59536293839627563</v>
      </c>
      <c r="BC2053">
        <f t="shared" si="491"/>
        <v>-1.5230768719584498</v>
      </c>
      <c r="BD2053">
        <f t="shared" si="491"/>
        <v>1.2890247485058182</v>
      </c>
      <c r="BE2053">
        <f t="shared" si="491"/>
        <v>-1.1661387880304226</v>
      </c>
      <c r="BF2053">
        <f t="shared" si="491"/>
        <v>-1.691760820309995</v>
      </c>
      <c r="BG2053">
        <f t="shared" si="491"/>
        <v>-0.7393866653505643</v>
      </c>
      <c r="BH2053">
        <f t="shared" si="491"/>
        <v>-0.76133586102599526</v>
      </c>
      <c r="BI2053">
        <f t="shared" si="491"/>
        <v>-1.6996493511120216</v>
      </c>
      <c r="BJ2053">
        <f t="shared" si="491"/>
        <v>-1.885980535457874</v>
      </c>
      <c r="BK2053">
        <f t="shared" si="491"/>
        <v>0.26797295631303847</v>
      </c>
      <c r="BL2053">
        <f t="shared" si="491"/>
        <v>-1.2167207274429874</v>
      </c>
      <c r="BM2053">
        <f t="shared" si="491"/>
        <v>-1.0396594366417218</v>
      </c>
      <c r="BN2053">
        <f t="shared" si="496"/>
        <v>-0.76924933262188744</v>
      </c>
      <c r="BO2053">
        <f t="shared" si="496"/>
        <v>-1.0605414743596004</v>
      </c>
      <c r="BP2053">
        <f t="shared" si="496"/>
        <v>-0.92737254661820245</v>
      </c>
      <c r="BQ2053">
        <f t="shared" si="496"/>
        <v>-0.94767465068294066</v>
      </c>
      <c r="BR2053">
        <f t="shared" si="494"/>
        <v>-1.0406114342934585</v>
      </c>
      <c r="BS2053">
        <f t="shared" si="494"/>
        <v>-1.1611347265010987</v>
      </c>
      <c r="BT2053">
        <f t="shared" si="494"/>
        <v>-0.74996294769766236</v>
      </c>
      <c r="BU2053">
        <f t="shared" si="492"/>
        <v>-0.71890322722064026</v>
      </c>
      <c r="BV2053">
        <f t="shared" si="492"/>
        <v>-0.35717256959863808</v>
      </c>
      <c r="BW2053">
        <f t="shared" si="492"/>
        <v>-0.10325810958507768</v>
      </c>
      <c r="BX2053">
        <f t="shared" si="492"/>
        <v>-4.71798068532421E-2</v>
      </c>
      <c r="BY2053">
        <f t="shared" si="492"/>
        <v>-0.1059703395244459</v>
      </c>
      <c r="BZ2053">
        <f t="shared" si="492"/>
        <v>5.0844175501439954</v>
      </c>
      <c r="CA2053">
        <f t="shared" si="492"/>
        <v>-0.13449718289666615</v>
      </c>
      <c r="CB2053">
        <f t="shared" si="492"/>
        <v>-0.31011394532950831</v>
      </c>
      <c r="CC2053">
        <f t="shared" si="492"/>
        <v>-0.17748553263522798</v>
      </c>
      <c r="CD2053">
        <f t="shared" si="492"/>
        <v>-0.25505410597689637</v>
      </c>
      <c r="CE2053">
        <f t="shared" si="492"/>
        <v>-0.25381703953656021</v>
      </c>
      <c r="CF2053">
        <f t="shared" si="493"/>
        <v>-0.15071378989543877</v>
      </c>
      <c r="CG2053">
        <f t="shared" si="493"/>
        <v>-0.10861780008030536</v>
      </c>
      <c r="CH2053">
        <f t="shared" si="493"/>
        <v>-0.18882099759926541</v>
      </c>
      <c r="CI2053">
        <f t="shared" si="493"/>
        <v>-0.44619487448339101</v>
      </c>
      <c r="CJ2053">
        <f t="shared" si="493"/>
        <v>-0.16369571079412945</v>
      </c>
      <c r="CK2053">
        <f t="shared" si="493"/>
        <v>-9.7617598250793164E-2</v>
      </c>
      <c r="CL2053">
        <f t="shared" si="493"/>
        <v>-0.2513290785070888</v>
      </c>
      <c r="CM2053">
        <f t="shared" si="495"/>
        <v>-0.23069011945429144</v>
      </c>
      <c r="CN2053">
        <f t="shared" si="495"/>
        <v>-0.28694158180777513</v>
      </c>
      <c r="CO2053">
        <f t="shared" si="495"/>
        <v>-0.13662117757178671</v>
      </c>
      <c r="CP2053">
        <f t="shared" si="495"/>
        <v>-0.22529952388354521</v>
      </c>
      <c r="CQ2053">
        <f t="shared" si="495"/>
        <v>-0.21419160226713194</v>
      </c>
      <c r="CR2053">
        <f t="shared" si="495"/>
        <v>-0.26837784803098957</v>
      </c>
      <c r="CS2053">
        <f t="shared" si="489"/>
        <v>-0.12792901248503974</v>
      </c>
      <c r="CT2053">
        <f t="shared" si="489"/>
        <v>-0.15262944947551418</v>
      </c>
      <c r="CU2053">
        <f t="shared" si="489"/>
        <v>-9.1644382318053288E-2</v>
      </c>
      <c r="CV2053">
        <f t="shared" si="489"/>
        <v>-0.57785152491952818</v>
      </c>
      <c r="CX2053">
        <f t="shared" ref="CX2053:CX2116" si="497">(AX2053-AX$2)/AX$3</f>
        <v>-1.2148902621215063</v>
      </c>
      <c r="CY2053">
        <f t="shared" si="484"/>
        <v>-1.2498300804632285</v>
      </c>
      <c r="CZ2053">
        <f t="shared" si="485"/>
        <v>1.2207909057525483E-3</v>
      </c>
    </row>
    <row r="2054" spans="1:104" x14ac:dyDescent="0.25">
      <c r="A2054">
        <v>2055</v>
      </c>
      <c r="B2054">
        <v>9600</v>
      </c>
      <c r="C2054">
        <v>5</v>
      </c>
      <c r="D2054">
        <v>6</v>
      </c>
      <c r="E2054">
        <v>1960</v>
      </c>
      <c r="F2054">
        <v>1960</v>
      </c>
      <c r="G2054">
        <v>658</v>
      </c>
      <c r="H2054">
        <v>638</v>
      </c>
      <c r="I2054">
        <v>1296</v>
      </c>
      <c r="J2054">
        <v>1496</v>
      </c>
      <c r="K2054">
        <v>0</v>
      </c>
      <c r="L2054">
        <v>1496</v>
      </c>
      <c r="M2054">
        <v>2</v>
      </c>
      <c r="N2054">
        <v>0</v>
      </c>
      <c r="O2054">
        <v>3</v>
      </c>
      <c r="P2054">
        <v>6</v>
      </c>
      <c r="Q2054">
        <v>0</v>
      </c>
      <c r="R2054">
        <v>2</v>
      </c>
      <c r="S2054">
        <v>450</v>
      </c>
      <c r="T2054">
        <v>0</v>
      </c>
      <c r="U2054">
        <v>22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1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3</v>
      </c>
      <c r="AX2054">
        <v>141500</v>
      </c>
      <c r="BB2054">
        <f t="shared" si="491"/>
        <v>-7.2004926855982795E-2</v>
      </c>
      <c r="BC2054">
        <f t="shared" si="491"/>
        <v>-0.79780217102585449</v>
      </c>
      <c r="BD2054">
        <f t="shared" si="491"/>
        <v>0.38830869753125574</v>
      </c>
      <c r="BE2054">
        <f t="shared" si="491"/>
        <v>-0.39773334111165048</v>
      </c>
      <c r="BF2054">
        <f t="shared" si="491"/>
        <v>-1.2073240598012467</v>
      </c>
      <c r="BG2054">
        <f t="shared" si="491"/>
        <v>0.48830349084159841</v>
      </c>
      <c r="BH2054">
        <f t="shared" si="491"/>
        <v>0.16331639073889045</v>
      </c>
      <c r="BI2054">
        <f t="shared" si="491"/>
        <v>0.57179088623634777</v>
      </c>
      <c r="BJ2054">
        <f t="shared" si="491"/>
        <v>0.90180604444481982</v>
      </c>
      <c r="BK2054">
        <f t="shared" si="491"/>
        <v>-0.78942087648064874</v>
      </c>
      <c r="BL2054">
        <f t="shared" si="491"/>
        <v>-1.340977879216812E-2</v>
      </c>
      <c r="BM2054">
        <f t="shared" si="491"/>
        <v>0.78965335510324319</v>
      </c>
      <c r="BN2054">
        <f t="shared" si="496"/>
        <v>-0.76924933262188744</v>
      </c>
      <c r="BO2054">
        <f t="shared" si="496"/>
        <v>0.17344343439753029</v>
      </c>
      <c r="BP2054">
        <f t="shared" si="496"/>
        <v>-0.29793416656059907</v>
      </c>
      <c r="BQ2054">
        <f t="shared" si="496"/>
        <v>-0.94767465068294066</v>
      </c>
      <c r="BR2054">
        <f t="shared" si="494"/>
        <v>0.30404081389622228</v>
      </c>
      <c r="BS2054">
        <f t="shared" si="494"/>
        <v>-0.11840842277976135</v>
      </c>
      <c r="BT2054">
        <f t="shared" si="494"/>
        <v>-0.74996294769766236</v>
      </c>
      <c r="BU2054">
        <f t="shared" si="492"/>
        <v>-0.37940971694186049</v>
      </c>
      <c r="BV2054">
        <f t="shared" si="492"/>
        <v>-0.35717256959863808</v>
      </c>
      <c r="BW2054">
        <f t="shared" si="492"/>
        <v>-0.10325810958507768</v>
      </c>
      <c r="BX2054">
        <f t="shared" si="492"/>
        <v>-4.71798068532421E-2</v>
      </c>
      <c r="BY2054">
        <f t="shared" si="492"/>
        <v>-0.1059703395244459</v>
      </c>
      <c r="BZ2054">
        <f t="shared" si="492"/>
        <v>-0.19657009570666342</v>
      </c>
      <c r="CA2054">
        <f t="shared" ref="CA2054:CJ2088" si="498">(AA2054-AA$2)/AA$3</f>
        <v>-0.13449718289666615</v>
      </c>
      <c r="CB2054">
        <f t="shared" si="498"/>
        <v>-0.31011394532950831</v>
      </c>
      <c r="CC2054">
        <f t="shared" si="498"/>
        <v>-0.17748553263522798</v>
      </c>
      <c r="CD2054">
        <f t="shared" si="498"/>
        <v>-0.25505410597689637</v>
      </c>
      <c r="CE2054">
        <f t="shared" si="498"/>
        <v>-0.25381703953656021</v>
      </c>
      <c r="CF2054">
        <f t="shared" si="493"/>
        <v>-0.15071378989543877</v>
      </c>
      <c r="CG2054">
        <f t="shared" si="493"/>
        <v>-0.10861780008030536</v>
      </c>
      <c r="CH2054">
        <f t="shared" si="493"/>
        <v>-0.18882099759926541</v>
      </c>
      <c r="CI2054">
        <f t="shared" si="493"/>
        <v>2.2399281157176252</v>
      </c>
      <c r="CJ2054">
        <f t="shared" si="493"/>
        <v>-0.16369571079412945</v>
      </c>
      <c r="CK2054">
        <f t="shared" si="493"/>
        <v>-9.7617598250793164E-2</v>
      </c>
      <c r="CL2054">
        <f t="shared" si="493"/>
        <v>-0.2513290785070888</v>
      </c>
      <c r="CM2054">
        <f t="shared" si="495"/>
        <v>-0.23069011945429144</v>
      </c>
      <c r="CN2054">
        <f t="shared" si="495"/>
        <v>-0.28694158180777513</v>
      </c>
      <c r="CO2054">
        <f t="shared" si="495"/>
        <v>-0.13662117757178671</v>
      </c>
      <c r="CP2054">
        <f t="shared" si="495"/>
        <v>-0.22529952388354521</v>
      </c>
      <c r="CQ2054">
        <f t="shared" si="495"/>
        <v>-0.21419160226713194</v>
      </c>
      <c r="CR2054">
        <f t="shared" si="495"/>
        <v>-0.26837784803098957</v>
      </c>
      <c r="CS2054">
        <f t="shared" si="489"/>
        <v>-0.12792901248503974</v>
      </c>
      <c r="CT2054">
        <f t="shared" si="489"/>
        <v>-0.15262944947551418</v>
      </c>
      <c r="CU2054">
        <f t="shared" si="489"/>
        <v>-9.1644382318053288E-2</v>
      </c>
      <c r="CV2054">
        <f t="shared" si="489"/>
        <v>-0.57785152491952818</v>
      </c>
      <c r="CX2054">
        <f t="shared" si="497"/>
        <v>-0.50913579242136531</v>
      </c>
      <c r="CY2054">
        <f t="shared" ref="CY2054:CY2117" si="499">$BA$3+SUMPRODUCT($BB$3:$CV$3,BB2054:CV2054)</f>
        <v>-0.31390992918795729</v>
      </c>
      <c r="CZ2054">
        <f t="shared" ref="CZ2054:CZ2117" si="500">(CY2054-CX2054)^2</f>
        <v>3.8113137675229329E-2</v>
      </c>
    </row>
    <row r="2055" spans="1:104" x14ac:dyDescent="0.25">
      <c r="A2055">
        <v>2056</v>
      </c>
      <c r="B2055">
        <v>9600</v>
      </c>
      <c r="C2055">
        <v>5</v>
      </c>
      <c r="D2055">
        <v>8</v>
      </c>
      <c r="E2055">
        <v>1950</v>
      </c>
      <c r="F2055">
        <v>2006</v>
      </c>
      <c r="G2055">
        <v>32</v>
      </c>
      <c r="H2055">
        <v>232</v>
      </c>
      <c r="I2055">
        <v>572</v>
      </c>
      <c r="J2055">
        <v>1337</v>
      </c>
      <c r="K2055">
        <v>0</v>
      </c>
      <c r="L2055">
        <v>1337</v>
      </c>
      <c r="M2055">
        <v>1</v>
      </c>
      <c r="N2055">
        <v>0</v>
      </c>
      <c r="O2055">
        <v>3</v>
      </c>
      <c r="P2055">
        <v>7</v>
      </c>
      <c r="Q2055">
        <v>1</v>
      </c>
      <c r="R2055">
        <v>1</v>
      </c>
      <c r="S2055">
        <v>264</v>
      </c>
      <c r="T2055">
        <v>0</v>
      </c>
      <c r="U2055">
        <v>192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1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3</v>
      </c>
      <c r="AX2055">
        <v>141500</v>
      </c>
      <c r="BB2055">
        <f t="shared" si="491"/>
        <v>-7.2004926855982795E-2</v>
      </c>
      <c r="BC2055">
        <f t="shared" si="491"/>
        <v>-0.79780217102585449</v>
      </c>
      <c r="BD2055">
        <f t="shared" si="491"/>
        <v>2.1897407994803806</v>
      </c>
      <c r="BE2055">
        <f t="shared" si="491"/>
        <v>-0.73182266585894273</v>
      </c>
      <c r="BF2055">
        <f t="shared" si="491"/>
        <v>1.0210850385389951</v>
      </c>
      <c r="BG2055">
        <f t="shared" si="491"/>
        <v>-0.94019843811062065</v>
      </c>
      <c r="BH2055">
        <f t="shared" si="491"/>
        <v>-0.75231486344780119</v>
      </c>
      <c r="BI2055">
        <f t="shared" si="491"/>
        <v>-1.162937733848272</v>
      </c>
      <c r="BJ2055">
        <f t="shared" si="491"/>
        <v>0.47682228010682526</v>
      </c>
      <c r="BK2055">
        <f t="shared" si="491"/>
        <v>-0.78942087648064874</v>
      </c>
      <c r="BL2055">
        <f t="shared" si="491"/>
        <v>-0.33769188190315158</v>
      </c>
      <c r="BM2055">
        <f t="shared" si="491"/>
        <v>-1.0396594366417218</v>
      </c>
      <c r="BN2055">
        <f t="shared" si="496"/>
        <v>-0.76924933262188744</v>
      </c>
      <c r="BO2055">
        <f t="shared" si="496"/>
        <v>0.17344343439753029</v>
      </c>
      <c r="BP2055">
        <f t="shared" si="496"/>
        <v>0.33150421349700426</v>
      </c>
      <c r="BQ2055">
        <f t="shared" si="496"/>
        <v>0.60872532306641436</v>
      </c>
      <c r="BR2055">
        <f t="shared" si="494"/>
        <v>-1.0406114342934585</v>
      </c>
      <c r="BS2055">
        <f t="shared" si="494"/>
        <v>-1.0040115848444588</v>
      </c>
      <c r="BT2055">
        <f t="shared" si="494"/>
        <v>-0.74996294769766236</v>
      </c>
      <c r="BU2055">
        <f t="shared" si="494"/>
        <v>2.2439492261214373</v>
      </c>
      <c r="BV2055">
        <f t="shared" si="494"/>
        <v>-0.35717256959863808</v>
      </c>
      <c r="BW2055">
        <f t="shared" si="494"/>
        <v>-0.10325810958507768</v>
      </c>
      <c r="BX2055">
        <f t="shared" si="494"/>
        <v>-4.71798068532421E-2</v>
      </c>
      <c r="BY2055">
        <f t="shared" si="494"/>
        <v>-0.1059703395244459</v>
      </c>
      <c r="BZ2055">
        <f t="shared" si="494"/>
        <v>-0.19657009570666342</v>
      </c>
      <c r="CA2055">
        <f t="shared" si="498"/>
        <v>-0.13449718289666615</v>
      </c>
      <c r="CB2055">
        <f t="shared" si="498"/>
        <v>-0.31011394532950831</v>
      </c>
      <c r="CC2055">
        <f t="shared" si="498"/>
        <v>-0.17748553263522798</v>
      </c>
      <c r="CD2055">
        <f t="shared" si="498"/>
        <v>-0.25505410597689637</v>
      </c>
      <c r="CE2055">
        <f t="shared" si="498"/>
        <v>-0.25381703953656021</v>
      </c>
      <c r="CF2055">
        <f t="shared" si="493"/>
        <v>-0.15071378989543877</v>
      </c>
      <c r="CG2055">
        <f t="shared" si="493"/>
        <v>-0.10861780008030536</v>
      </c>
      <c r="CH2055">
        <f t="shared" si="493"/>
        <v>-0.18882099759926541</v>
      </c>
      <c r="CI2055">
        <f t="shared" si="493"/>
        <v>2.2399281157176252</v>
      </c>
      <c r="CJ2055">
        <f t="shared" si="493"/>
        <v>-0.16369571079412945</v>
      </c>
      <c r="CK2055">
        <f t="shared" si="493"/>
        <v>-9.7617598250793164E-2</v>
      </c>
      <c r="CL2055">
        <f t="shared" si="493"/>
        <v>-0.2513290785070888</v>
      </c>
      <c r="CM2055">
        <f t="shared" si="495"/>
        <v>-0.23069011945429144</v>
      </c>
      <c r="CN2055">
        <f t="shared" si="495"/>
        <v>-0.28694158180777513</v>
      </c>
      <c r="CO2055">
        <f t="shared" si="495"/>
        <v>-0.13662117757178671</v>
      </c>
      <c r="CP2055">
        <f t="shared" si="495"/>
        <v>-0.22529952388354521</v>
      </c>
      <c r="CQ2055">
        <f t="shared" si="495"/>
        <v>-0.21419160226713194</v>
      </c>
      <c r="CR2055">
        <f t="shared" si="495"/>
        <v>-0.26837784803098957</v>
      </c>
      <c r="CS2055">
        <f t="shared" si="489"/>
        <v>-0.12792901248503974</v>
      </c>
      <c r="CT2055">
        <f t="shared" si="489"/>
        <v>-0.15262944947551418</v>
      </c>
      <c r="CU2055">
        <f t="shared" si="489"/>
        <v>-9.1644382318053288E-2</v>
      </c>
      <c r="CV2055">
        <f t="shared" si="489"/>
        <v>-0.57785152491952818</v>
      </c>
      <c r="CX2055">
        <f t="shared" si="497"/>
        <v>-0.50913579242136531</v>
      </c>
      <c r="CY2055">
        <f t="shared" si="499"/>
        <v>-0.46777946642442864</v>
      </c>
      <c r="CZ2055">
        <f t="shared" si="500"/>
        <v>1.7103456999648999E-3</v>
      </c>
    </row>
    <row r="2056" spans="1:104" x14ac:dyDescent="0.25">
      <c r="A2056">
        <v>2057</v>
      </c>
      <c r="B2056">
        <v>7584</v>
      </c>
      <c r="C2056">
        <v>5</v>
      </c>
      <c r="D2056">
        <v>5</v>
      </c>
      <c r="E2056">
        <v>1953</v>
      </c>
      <c r="F2056">
        <v>1953</v>
      </c>
      <c r="G2056">
        <v>531</v>
      </c>
      <c r="H2056">
        <v>505</v>
      </c>
      <c r="I2056">
        <v>1036</v>
      </c>
      <c r="J2056">
        <v>1036</v>
      </c>
      <c r="K2056">
        <v>0</v>
      </c>
      <c r="L2056">
        <v>1036</v>
      </c>
      <c r="M2056">
        <v>1</v>
      </c>
      <c r="N2056">
        <v>0</v>
      </c>
      <c r="O2056">
        <v>3</v>
      </c>
      <c r="P2056">
        <v>5</v>
      </c>
      <c r="Q2056">
        <v>0</v>
      </c>
      <c r="R2056">
        <v>1</v>
      </c>
      <c r="S2056">
        <v>312</v>
      </c>
      <c r="T2056">
        <v>120</v>
      </c>
      <c r="U2056">
        <v>24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1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3</v>
      </c>
      <c r="AX2056">
        <v>112900</v>
      </c>
      <c r="BB2056">
        <f t="shared" si="491"/>
        <v>-0.2956356498880367</v>
      </c>
      <c r="BC2056">
        <f t="shared" si="491"/>
        <v>-0.79780217102585449</v>
      </c>
      <c r="BD2056">
        <f t="shared" si="491"/>
        <v>-0.51240735344330679</v>
      </c>
      <c r="BE2056">
        <f t="shared" si="491"/>
        <v>-0.63159586843475501</v>
      </c>
      <c r="BF2056">
        <f t="shared" si="491"/>
        <v>-1.5464297921573706</v>
      </c>
      <c r="BG2056">
        <f t="shared" si="491"/>
        <v>0.19849559151742618</v>
      </c>
      <c r="BH2056">
        <f t="shared" si="491"/>
        <v>-0.13663177873606028</v>
      </c>
      <c r="BI2056">
        <f t="shared" si="491"/>
        <v>-5.1177955230504647E-2</v>
      </c>
      <c r="BJ2056">
        <f t="shared" si="491"/>
        <v>-0.32770673288522734</v>
      </c>
      <c r="BK2056">
        <f t="shared" si="491"/>
        <v>-0.78942087648064874</v>
      </c>
      <c r="BL2056">
        <f t="shared" si="491"/>
        <v>-0.95158441672331529</v>
      </c>
      <c r="BM2056">
        <f t="shared" si="491"/>
        <v>-1.0396594366417218</v>
      </c>
      <c r="BN2056">
        <f t="shared" si="496"/>
        <v>-0.76924933262188744</v>
      </c>
      <c r="BO2056">
        <f t="shared" si="496"/>
        <v>0.17344343439753029</v>
      </c>
      <c r="BP2056">
        <f t="shared" si="496"/>
        <v>-0.92737254661820245</v>
      </c>
      <c r="BQ2056">
        <f t="shared" si="496"/>
        <v>-0.94767465068294066</v>
      </c>
      <c r="BR2056">
        <f t="shared" si="494"/>
        <v>-1.0406114342934585</v>
      </c>
      <c r="BS2056">
        <f t="shared" si="494"/>
        <v>-0.77546883334389183</v>
      </c>
      <c r="BT2056">
        <f t="shared" si="494"/>
        <v>0.21128838270842745</v>
      </c>
      <c r="BU2056">
        <f t="shared" si="494"/>
        <v>-0.34854667055288052</v>
      </c>
      <c r="BV2056">
        <f t="shared" si="494"/>
        <v>-0.35717256959863808</v>
      </c>
      <c r="BW2056">
        <f t="shared" si="494"/>
        <v>-0.10325810958507768</v>
      </c>
      <c r="BX2056">
        <f t="shared" si="494"/>
        <v>-4.71798068532421E-2</v>
      </c>
      <c r="BY2056">
        <f t="shared" si="494"/>
        <v>-0.1059703395244459</v>
      </c>
      <c r="BZ2056">
        <f t="shared" si="494"/>
        <v>-0.19657009570666342</v>
      </c>
      <c r="CA2056">
        <f t="shared" si="498"/>
        <v>-0.13449718289666615</v>
      </c>
      <c r="CB2056">
        <f t="shared" si="498"/>
        <v>-0.31011394532950831</v>
      </c>
      <c r="CC2056">
        <f t="shared" si="498"/>
        <v>-0.17748553263522798</v>
      </c>
      <c r="CD2056">
        <f t="shared" si="498"/>
        <v>-0.25505410597689637</v>
      </c>
      <c r="CE2056">
        <f t="shared" si="498"/>
        <v>-0.25381703953656021</v>
      </c>
      <c r="CF2056">
        <f t="shared" si="493"/>
        <v>-0.15071378989543877</v>
      </c>
      <c r="CG2056">
        <f t="shared" si="493"/>
        <v>-0.10861780008030536</v>
      </c>
      <c r="CH2056">
        <f t="shared" si="493"/>
        <v>-0.18882099759926541</v>
      </c>
      <c r="CI2056">
        <f t="shared" si="493"/>
        <v>2.2399281157176252</v>
      </c>
      <c r="CJ2056">
        <f t="shared" si="493"/>
        <v>-0.16369571079412945</v>
      </c>
      <c r="CK2056">
        <f t="shared" si="493"/>
        <v>-9.7617598250793164E-2</v>
      </c>
      <c r="CL2056">
        <f t="shared" si="493"/>
        <v>-0.2513290785070888</v>
      </c>
      <c r="CM2056">
        <f t="shared" si="495"/>
        <v>-0.23069011945429144</v>
      </c>
      <c r="CN2056">
        <f t="shared" si="495"/>
        <v>-0.28694158180777513</v>
      </c>
      <c r="CO2056">
        <f t="shared" si="495"/>
        <v>-0.13662117757178671</v>
      </c>
      <c r="CP2056">
        <f t="shared" si="495"/>
        <v>-0.22529952388354521</v>
      </c>
      <c r="CQ2056">
        <f t="shared" si="495"/>
        <v>-0.21419160226713194</v>
      </c>
      <c r="CR2056">
        <f t="shared" si="495"/>
        <v>-0.26837784803098957</v>
      </c>
      <c r="CS2056">
        <f t="shared" si="489"/>
        <v>-0.12792901248503974</v>
      </c>
      <c r="CT2056">
        <f t="shared" si="489"/>
        <v>-0.15262944947551418</v>
      </c>
      <c r="CU2056">
        <f t="shared" si="489"/>
        <v>-9.1644382318053288E-2</v>
      </c>
      <c r="CV2056">
        <f t="shared" si="489"/>
        <v>-0.57785152491952818</v>
      </c>
      <c r="CX2056">
        <f t="shared" si="497"/>
        <v>-0.87949501872272373</v>
      </c>
      <c r="CY2056">
        <f t="shared" si="499"/>
        <v>-0.98491859192156894</v>
      </c>
      <c r="CZ2056">
        <f t="shared" si="500"/>
        <v>1.1114129786012275E-2</v>
      </c>
    </row>
    <row r="2057" spans="1:104" x14ac:dyDescent="0.25">
      <c r="A2057">
        <v>2058</v>
      </c>
      <c r="B2057">
        <v>14670</v>
      </c>
      <c r="C2057">
        <v>6</v>
      </c>
      <c r="D2057">
        <v>7</v>
      </c>
      <c r="E2057">
        <v>1966</v>
      </c>
      <c r="F2057">
        <v>1999</v>
      </c>
      <c r="G2057">
        <v>575</v>
      </c>
      <c r="H2057">
        <v>529</v>
      </c>
      <c r="I2057">
        <v>1104</v>
      </c>
      <c r="J2057">
        <v>1104</v>
      </c>
      <c r="K2057">
        <v>884</v>
      </c>
      <c r="L2057">
        <v>1988</v>
      </c>
      <c r="M2057">
        <v>2</v>
      </c>
      <c r="N2057">
        <v>1</v>
      </c>
      <c r="O2057">
        <v>4</v>
      </c>
      <c r="P2057">
        <v>9</v>
      </c>
      <c r="Q2057">
        <v>1</v>
      </c>
      <c r="R2057">
        <v>2</v>
      </c>
      <c r="S2057">
        <v>480</v>
      </c>
      <c r="T2057">
        <v>0</v>
      </c>
      <c r="U2057">
        <v>23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1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3</v>
      </c>
      <c r="AX2057">
        <v>227000</v>
      </c>
      <c r="BB2057">
        <f t="shared" si="491"/>
        <v>0.49039971886451</v>
      </c>
      <c r="BC2057">
        <f t="shared" si="491"/>
        <v>-7.2527470093259272E-2</v>
      </c>
      <c r="BD2057">
        <f t="shared" si="491"/>
        <v>1.2890247485058182</v>
      </c>
      <c r="BE2057">
        <f t="shared" si="491"/>
        <v>-0.19727974626327516</v>
      </c>
      <c r="BF2057">
        <f t="shared" si="491"/>
        <v>0.68197930618287139</v>
      </c>
      <c r="BG2057">
        <f t="shared" si="491"/>
        <v>0.29890147789745436</v>
      </c>
      <c r="BH2057">
        <f t="shared" si="491"/>
        <v>-8.2505793266896235E-2</v>
      </c>
      <c r="BI2057">
        <f t="shared" si="491"/>
        <v>0.11175235715313367</v>
      </c>
      <c r="BJ2057">
        <f t="shared" si="491"/>
        <v>-0.14595267014948124</v>
      </c>
      <c r="BK2057">
        <f t="shared" si="491"/>
        <v>1.2740143292359505</v>
      </c>
      <c r="BL2057">
        <f t="shared" si="491"/>
        <v>0.99002918177766752</v>
      </c>
      <c r="BM2057">
        <f t="shared" si="491"/>
        <v>0.78965335510324319</v>
      </c>
      <c r="BN2057">
        <f t="shared" si="496"/>
        <v>1.2088203798343946</v>
      </c>
      <c r="BO2057">
        <f t="shared" si="496"/>
        <v>1.407428343154661</v>
      </c>
      <c r="BP2057">
        <f t="shared" si="496"/>
        <v>1.590380973612211</v>
      </c>
      <c r="BQ2057">
        <f t="shared" si="496"/>
        <v>0.60872532306641436</v>
      </c>
      <c r="BR2057">
        <f t="shared" si="494"/>
        <v>0.30404081389622228</v>
      </c>
      <c r="BS2057">
        <f t="shared" si="494"/>
        <v>2.4430796908093095E-2</v>
      </c>
      <c r="BT2057">
        <f t="shared" si="494"/>
        <v>-0.74996294769766236</v>
      </c>
      <c r="BU2057">
        <f t="shared" si="494"/>
        <v>2.8303471075120572</v>
      </c>
      <c r="BV2057">
        <f t="shared" si="494"/>
        <v>-0.35717256959863808</v>
      </c>
      <c r="BW2057">
        <f t="shared" si="494"/>
        <v>-0.10325810958507768</v>
      </c>
      <c r="BX2057">
        <f t="shared" si="494"/>
        <v>-4.71798068532421E-2</v>
      </c>
      <c r="BY2057">
        <f t="shared" si="494"/>
        <v>-0.1059703395244459</v>
      </c>
      <c r="BZ2057">
        <f t="shared" si="494"/>
        <v>-0.19657009570666342</v>
      </c>
      <c r="CA2057">
        <f t="shared" si="498"/>
        <v>-0.13449718289666615</v>
      </c>
      <c r="CB2057">
        <f t="shared" si="498"/>
        <v>-0.31011394532950831</v>
      </c>
      <c r="CC2057">
        <f t="shared" si="498"/>
        <v>-0.17748553263522798</v>
      </c>
      <c r="CD2057">
        <f t="shared" si="498"/>
        <v>-0.25505410597689637</v>
      </c>
      <c r="CE2057">
        <f t="shared" si="498"/>
        <v>-0.25381703953656021</v>
      </c>
      <c r="CF2057">
        <f t="shared" si="493"/>
        <v>-0.15071378989543877</v>
      </c>
      <c r="CG2057">
        <f t="shared" si="493"/>
        <v>-0.10861780008030536</v>
      </c>
      <c r="CH2057">
        <f t="shared" si="493"/>
        <v>-0.18882099759926541</v>
      </c>
      <c r="CI2057">
        <f t="shared" si="493"/>
        <v>2.2399281157176252</v>
      </c>
      <c r="CJ2057">
        <f t="shared" si="493"/>
        <v>-0.16369571079412945</v>
      </c>
      <c r="CK2057">
        <f t="shared" si="493"/>
        <v>-9.7617598250793164E-2</v>
      </c>
      <c r="CL2057">
        <f t="shared" si="493"/>
        <v>-0.2513290785070888</v>
      </c>
      <c r="CM2057">
        <f t="shared" si="495"/>
        <v>-0.23069011945429144</v>
      </c>
      <c r="CN2057">
        <f t="shared" si="495"/>
        <v>-0.28694158180777513</v>
      </c>
      <c r="CO2057">
        <f t="shared" si="495"/>
        <v>-0.13662117757178671</v>
      </c>
      <c r="CP2057">
        <f t="shared" si="495"/>
        <v>-0.22529952388354521</v>
      </c>
      <c r="CQ2057">
        <f t="shared" si="495"/>
        <v>-0.21419160226713194</v>
      </c>
      <c r="CR2057">
        <f t="shared" si="495"/>
        <v>-0.26837784803098957</v>
      </c>
      <c r="CS2057">
        <f t="shared" si="489"/>
        <v>-0.12792901248503974</v>
      </c>
      <c r="CT2057">
        <f t="shared" si="489"/>
        <v>-0.15262944947551418</v>
      </c>
      <c r="CU2057">
        <f t="shared" si="489"/>
        <v>-9.1644382318053288E-2</v>
      </c>
      <c r="CV2057">
        <f t="shared" si="489"/>
        <v>-0.57785152491952818</v>
      </c>
      <c r="CX2057">
        <f t="shared" si="497"/>
        <v>0.59805699949353464</v>
      </c>
      <c r="CY2057">
        <f t="shared" si="499"/>
        <v>0.50492657750504588</v>
      </c>
      <c r="CZ2057">
        <f t="shared" si="500"/>
        <v>8.6732754997539893E-3</v>
      </c>
    </row>
    <row r="2058" spans="1:104" x14ac:dyDescent="0.25">
      <c r="A2058">
        <v>2059</v>
      </c>
      <c r="B2058">
        <v>8856</v>
      </c>
      <c r="C2058">
        <v>5</v>
      </c>
      <c r="D2058">
        <v>4</v>
      </c>
      <c r="E2058">
        <v>1957</v>
      </c>
      <c r="F2058">
        <v>1957</v>
      </c>
      <c r="G2058">
        <v>621</v>
      </c>
      <c r="H2058">
        <v>503</v>
      </c>
      <c r="I2058">
        <v>1176</v>
      </c>
      <c r="J2058">
        <v>1176</v>
      </c>
      <c r="K2058">
        <v>0</v>
      </c>
      <c r="L2058">
        <v>1176</v>
      </c>
      <c r="M2058">
        <v>1</v>
      </c>
      <c r="N2058">
        <v>0</v>
      </c>
      <c r="O2058">
        <v>3</v>
      </c>
      <c r="P2058">
        <v>6</v>
      </c>
      <c r="Q2058">
        <v>2</v>
      </c>
      <c r="R2058">
        <v>1</v>
      </c>
      <c r="S2058">
        <v>292</v>
      </c>
      <c r="T2058">
        <v>0</v>
      </c>
      <c r="U2058">
        <v>88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1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3</v>
      </c>
      <c r="AX2058">
        <v>136500</v>
      </c>
      <c r="BB2058">
        <f t="shared" si="491"/>
        <v>-0.15453531273685983</v>
      </c>
      <c r="BC2058">
        <f t="shared" si="491"/>
        <v>-0.79780217102585449</v>
      </c>
      <c r="BD2058">
        <f t="shared" si="491"/>
        <v>-1.4131234044178693</v>
      </c>
      <c r="BE2058">
        <f t="shared" si="491"/>
        <v>-0.49796013853583815</v>
      </c>
      <c r="BF2058">
        <f t="shared" si="491"/>
        <v>-1.3526550879538712</v>
      </c>
      <c r="BG2058">
        <f t="shared" si="491"/>
        <v>0.40387126820384744</v>
      </c>
      <c r="BH2058">
        <f t="shared" si="491"/>
        <v>-0.14114227752515729</v>
      </c>
      <c r="BI2058">
        <f t="shared" si="491"/>
        <v>0.28426680555933892</v>
      </c>
      <c r="BJ2058">
        <f t="shared" si="491"/>
        <v>4.6492808041308759E-2</v>
      </c>
      <c r="BK2058">
        <f t="shared" si="491"/>
        <v>-0.78942087648064874</v>
      </c>
      <c r="BL2058">
        <f t="shared" si="491"/>
        <v>-0.66605300517905308</v>
      </c>
      <c r="BM2058">
        <f t="shared" si="491"/>
        <v>-1.0396594366417218</v>
      </c>
      <c r="BN2058">
        <f t="shared" si="496"/>
        <v>-0.76924933262188744</v>
      </c>
      <c r="BO2058">
        <f t="shared" si="496"/>
        <v>0.17344343439753029</v>
      </c>
      <c r="BP2058">
        <f t="shared" si="496"/>
        <v>-0.29793416656059907</v>
      </c>
      <c r="BQ2058">
        <f t="shared" si="496"/>
        <v>2.165125296815769</v>
      </c>
      <c r="BR2058">
        <f t="shared" si="494"/>
        <v>-1.0406114342934585</v>
      </c>
      <c r="BS2058">
        <f t="shared" si="494"/>
        <v>-0.87069497980246136</v>
      </c>
      <c r="BT2058">
        <f t="shared" si="494"/>
        <v>-0.74996294769766236</v>
      </c>
      <c r="BU2058">
        <f t="shared" si="494"/>
        <v>0.63907081389447873</v>
      </c>
      <c r="BV2058">
        <f t="shared" si="494"/>
        <v>-0.35717256959863808</v>
      </c>
      <c r="BW2058">
        <f t="shared" si="494"/>
        <v>-0.10325810958507768</v>
      </c>
      <c r="BX2058">
        <f t="shared" si="494"/>
        <v>-4.71798068532421E-2</v>
      </c>
      <c r="BY2058">
        <f t="shared" si="494"/>
        <v>-0.1059703395244459</v>
      </c>
      <c r="BZ2058">
        <f t="shared" si="494"/>
        <v>-0.19657009570666342</v>
      </c>
      <c r="CA2058">
        <f t="shared" si="498"/>
        <v>-0.13449718289666615</v>
      </c>
      <c r="CB2058">
        <f t="shared" si="498"/>
        <v>-0.31011394532950831</v>
      </c>
      <c r="CC2058">
        <f t="shared" si="498"/>
        <v>-0.17748553263522798</v>
      </c>
      <c r="CD2058">
        <f t="shared" si="498"/>
        <v>-0.25505410597689637</v>
      </c>
      <c r="CE2058">
        <f t="shared" si="498"/>
        <v>-0.25381703953656021</v>
      </c>
      <c r="CF2058">
        <f t="shared" si="493"/>
        <v>-0.15071378989543877</v>
      </c>
      <c r="CG2058">
        <f t="shared" si="493"/>
        <v>-0.10861780008030536</v>
      </c>
      <c r="CH2058">
        <f t="shared" si="493"/>
        <v>-0.18882099759926541</v>
      </c>
      <c r="CI2058">
        <f t="shared" si="493"/>
        <v>2.2399281157176252</v>
      </c>
      <c r="CJ2058">
        <f t="shared" si="493"/>
        <v>-0.16369571079412945</v>
      </c>
      <c r="CK2058">
        <f t="shared" si="493"/>
        <v>-9.7617598250793164E-2</v>
      </c>
      <c r="CL2058">
        <f t="shared" si="493"/>
        <v>-0.2513290785070888</v>
      </c>
      <c r="CM2058">
        <f t="shared" si="495"/>
        <v>-0.23069011945429144</v>
      </c>
      <c r="CN2058">
        <f t="shared" si="495"/>
        <v>-0.28694158180777513</v>
      </c>
      <c r="CO2058">
        <f t="shared" si="495"/>
        <v>-0.13662117757178671</v>
      </c>
      <c r="CP2058">
        <f t="shared" si="495"/>
        <v>-0.22529952388354521</v>
      </c>
      <c r="CQ2058">
        <f t="shared" si="495"/>
        <v>-0.21419160226713194</v>
      </c>
      <c r="CR2058">
        <f t="shared" si="495"/>
        <v>-0.26837784803098957</v>
      </c>
      <c r="CS2058">
        <f t="shared" si="489"/>
        <v>-0.12792901248503974</v>
      </c>
      <c r="CT2058">
        <f t="shared" si="489"/>
        <v>-0.15262944947551418</v>
      </c>
      <c r="CU2058">
        <f t="shared" si="489"/>
        <v>-9.1644382318053288E-2</v>
      </c>
      <c r="CV2058">
        <f t="shared" si="489"/>
        <v>-0.57785152491952818</v>
      </c>
      <c r="CX2058">
        <f t="shared" si="497"/>
        <v>-0.57388390890761676</v>
      </c>
      <c r="CY2058">
        <f t="shared" si="499"/>
        <v>-0.71668885675008187</v>
      </c>
      <c r="CZ2058">
        <f t="shared" si="500"/>
        <v>2.0393253128289181E-2</v>
      </c>
    </row>
    <row r="2059" spans="1:104" x14ac:dyDescent="0.25">
      <c r="A2059">
        <v>2060</v>
      </c>
      <c r="B2059">
        <v>9840</v>
      </c>
      <c r="C2059">
        <v>5</v>
      </c>
      <c r="D2059">
        <v>7</v>
      </c>
      <c r="E2059">
        <v>1959</v>
      </c>
      <c r="F2059">
        <v>1998</v>
      </c>
      <c r="G2059">
        <v>1053</v>
      </c>
      <c r="H2059">
        <v>195</v>
      </c>
      <c r="I2059">
        <v>1248</v>
      </c>
      <c r="J2059">
        <v>1440</v>
      </c>
      <c r="K2059">
        <v>0</v>
      </c>
      <c r="L2059">
        <v>1440</v>
      </c>
      <c r="M2059">
        <v>2</v>
      </c>
      <c r="N2059">
        <v>0</v>
      </c>
      <c r="O2059">
        <v>2</v>
      </c>
      <c r="P2059">
        <v>7</v>
      </c>
      <c r="Q2059">
        <v>0</v>
      </c>
      <c r="R2059">
        <v>1</v>
      </c>
      <c r="S2059">
        <v>480</v>
      </c>
      <c r="T2059">
        <v>15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1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3</v>
      </c>
      <c r="AX2059">
        <v>185000</v>
      </c>
      <c r="BB2059">
        <f t="shared" si="491"/>
        <v>-4.5382221733119232E-2</v>
      </c>
      <c r="BC2059">
        <f t="shared" ref="BC2059:BM2082" si="501">(C2059-C$2)/C$3</f>
        <v>-0.79780217102585449</v>
      </c>
      <c r="BD2059">
        <f t="shared" si="501"/>
        <v>1.2890247485058182</v>
      </c>
      <c r="BE2059">
        <f t="shared" si="501"/>
        <v>-0.43114227358637969</v>
      </c>
      <c r="BF2059">
        <f t="shared" si="501"/>
        <v>0.63353563013199654</v>
      </c>
      <c r="BG2059">
        <f t="shared" si="501"/>
        <v>1.3896745162986697</v>
      </c>
      <c r="BH2059">
        <f t="shared" si="501"/>
        <v>-0.8357590910460958</v>
      </c>
      <c r="BI2059">
        <f t="shared" si="501"/>
        <v>0.4567812539655442</v>
      </c>
      <c r="BJ2059">
        <f t="shared" si="501"/>
        <v>0.75212622807420537</v>
      </c>
      <c r="BK2059">
        <f t="shared" si="501"/>
        <v>-0.78942087648064874</v>
      </c>
      <c r="BL2059">
        <f t="shared" si="501"/>
        <v>-0.127622343409873</v>
      </c>
      <c r="BM2059">
        <f t="shared" si="501"/>
        <v>0.78965335510324319</v>
      </c>
      <c r="BN2059">
        <f t="shared" si="496"/>
        <v>-0.76924933262188744</v>
      </c>
      <c r="BO2059">
        <f t="shared" si="496"/>
        <v>-1.0605414743596004</v>
      </c>
      <c r="BP2059">
        <f t="shared" si="496"/>
        <v>0.33150421349700426</v>
      </c>
      <c r="BQ2059">
        <f t="shared" si="496"/>
        <v>-0.94767465068294066</v>
      </c>
      <c r="BR2059">
        <f t="shared" si="494"/>
        <v>-1.0406114342934585</v>
      </c>
      <c r="BS2059">
        <f t="shared" si="494"/>
        <v>2.4430796908093095E-2</v>
      </c>
      <c r="BT2059">
        <f t="shared" si="494"/>
        <v>0.4516012153099499</v>
      </c>
      <c r="BU2059">
        <f t="shared" si="494"/>
        <v>-0.71890322722064026</v>
      </c>
      <c r="BV2059">
        <f t="shared" si="494"/>
        <v>-0.35717256959863808</v>
      </c>
      <c r="BW2059">
        <f t="shared" si="494"/>
        <v>-0.10325810958507768</v>
      </c>
      <c r="BX2059">
        <f t="shared" si="494"/>
        <v>-4.71798068532421E-2</v>
      </c>
      <c r="BY2059">
        <f t="shared" si="494"/>
        <v>-0.1059703395244459</v>
      </c>
      <c r="BZ2059">
        <f t="shared" si="494"/>
        <v>-0.19657009570666342</v>
      </c>
      <c r="CA2059">
        <f t="shared" si="498"/>
        <v>-0.13449718289666615</v>
      </c>
      <c r="CB2059">
        <f t="shared" si="498"/>
        <v>-0.31011394532950831</v>
      </c>
      <c r="CC2059">
        <f t="shared" si="498"/>
        <v>-0.17748553263522798</v>
      </c>
      <c r="CD2059">
        <f t="shared" si="498"/>
        <v>-0.25505410597689637</v>
      </c>
      <c r="CE2059">
        <f t="shared" si="498"/>
        <v>-0.25381703953656021</v>
      </c>
      <c r="CF2059">
        <f t="shared" si="493"/>
        <v>-0.15071378989543877</v>
      </c>
      <c r="CG2059">
        <f t="shared" si="493"/>
        <v>-0.10861780008030536</v>
      </c>
      <c r="CH2059">
        <f t="shared" si="493"/>
        <v>-0.18882099759926541</v>
      </c>
      <c r="CI2059">
        <f t="shared" si="493"/>
        <v>2.2399281157176252</v>
      </c>
      <c r="CJ2059">
        <f t="shared" si="493"/>
        <v>-0.16369571079412945</v>
      </c>
      <c r="CK2059">
        <f t="shared" si="493"/>
        <v>-9.7617598250793164E-2</v>
      </c>
      <c r="CL2059">
        <f t="shared" si="493"/>
        <v>-0.2513290785070888</v>
      </c>
      <c r="CM2059">
        <f t="shared" si="495"/>
        <v>-0.23069011945429144</v>
      </c>
      <c r="CN2059">
        <f t="shared" si="495"/>
        <v>-0.28694158180777513</v>
      </c>
      <c r="CO2059">
        <f t="shared" si="495"/>
        <v>-0.13662117757178671</v>
      </c>
      <c r="CP2059">
        <f t="shared" si="495"/>
        <v>-0.22529952388354521</v>
      </c>
      <c r="CQ2059">
        <f t="shared" si="495"/>
        <v>-0.21419160226713194</v>
      </c>
      <c r="CR2059">
        <f t="shared" si="495"/>
        <v>-0.26837784803098957</v>
      </c>
      <c r="CS2059">
        <f t="shared" si="489"/>
        <v>-0.12792901248503974</v>
      </c>
      <c r="CT2059">
        <f t="shared" si="489"/>
        <v>-0.15262944947551418</v>
      </c>
      <c r="CU2059">
        <f t="shared" si="489"/>
        <v>-9.1644382318053288E-2</v>
      </c>
      <c r="CV2059">
        <f t="shared" si="489"/>
        <v>-0.57785152491952818</v>
      </c>
      <c r="CX2059">
        <f t="shared" si="497"/>
        <v>5.417282100902239E-2</v>
      </c>
      <c r="CY2059">
        <f t="shared" si="499"/>
        <v>-9.2461770343493809E-5</v>
      </c>
      <c r="CZ2059">
        <f t="shared" si="500"/>
        <v>2.9447209151245435E-3</v>
      </c>
    </row>
    <row r="2060" spans="1:104" x14ac:dyDescent="0.25">
      <c r="A2060">
        <v>2061</v>
      </c>
      <c r="B2060">
        <v>13200</v>
      </c>
      <c r="C2060">
        <v>6</v>
      </c>
      <c r="D2060">
        <v>6</v>
      </c>
      <c r="E2060">
        <v>1958</v>
      </c>
      <c r="F2060">
        <v>1958</v>
      </c>
      <c r="G2060">
        <v>958</v>
      </c>
      <c r="H2060">
        <v>437</v>
      </c>
      <c r="I2060">
        <v>1395</v>
      </c>
      <c r="J2060">
        <v>1570</v>
      </c>
      <c r="K2060">
        <v>0</v>
      </c>
      <c r="L2060">
        <v>1570</v>
      </c>
      <c r="M2060">
        <v>1</v>
      </c>
      <c r="N2060">
        <v>0</v>
      </c>
      <c r="O2060">
        <v>3</v>
      </c>
      <c r="P2060">
        <v>5</v>
      </c>
      <c r="Q2060">
        <v>1</v>
      </c>
      <c r="R2060">
        <v>2</v>
      </c>
      <c r="S2060">
        <v>441</v>
      </c>
      <c r="T2060">
        <v>49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1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3</v>
      </c>
      <c r="AX2060">
        <v>166800</v>
      </c>
      <c r="BB2060">
        <f t="shared" ref="BB2060:BO2112" si="502">(B2060-B$2)/B$3</f>
        <v>0.32733564998697068</v>
      </c>
      <c r="BC2060">
        <f t="shared" si="501"/>
        <v>-7.2527470093259272E-2</v>
      </c>
      <c r="BD2060">
        <f t="shared" si="501"/>
        <v>0.38830869753125574</v>
      </c>
      <c r="BE2060">
        <f t="shared" si="501"/>
        <v>-0.46455120606110895</v>
      </c>
      <c r="BF2060">
        <f t="shared" si="501"/>
        <v>-1.3042114119029964</v>
      </c>
      <c r="BG2060">
        <f t="shared" si="501"/>
        <v>1.1728890797963361</v>
      </c>
      <c r="BH2060">
        <f t="shared" si="501"/>
        <v>-0.28998873756535837</v>
      </c>
      <c r="BI2060">
        <f t="shared" si="501"/>
        <v>0.80899825279488002</v>
      </c>
      <c r="BJ2060">
        <f t="shared" si="501"/>
        <v>1.0995972303631318</v>
      </c>
      <c r="BK2060">
        <f t="shared" si="501"/>
        <v>-0.78942087648064874</v>
      </c>
      <c r="BL2060">
        <f t="shared" si="501"/>
        <v>0.13751396730979903</v>
      </c>
      <c r="BM2060">
        <f t="shared" si="501"/>
        <v>-1.0396594366417218</v>
      </c>
      <c r="BN2060">
        <f t="shared" si="496"/>
        <v>-0.76924933262188744</v>
      </c>
      <c r="BO2060">
        <f t="shared" si="496"/>
        <v>0.17344343439753029</v>
      </c>
      <c r="BP2060">
        <f t="shared" si="496"/>
        <v>-0.92737254661820245</v>
      </c>
      <c r="BQ2060">
        <f t="shared" si="496"/>
        <v>0.60872532306641436</v>
      </c>
      <c r="BR2060">
        <f t="shared" si="494"/>
        <v>0.30404081389622228</v>
      </c>
      <c r="BS2060">
        <f t="shared" si="494"/>
        <v>-0.16126018868611769</v>
      </c>
      <c r="BT2060">
        <f t="shared" si="494"/>
        <v>3.1751466514605378</v>
      </c>
      <c r="BU2060">
        <f t="shared" si="494"/>
        <v>-0.71890322722064026</v>
      </c>
      <c r="BV2060">
        <f t="shared" si="494"/>
        <v>-0.35717256959863808</v>
      </c>
      <c r="BW2060">
        <f t="shared" si="494"/>
        <v>-0.10325810958507768</v>
      </c>
      <c r="BX2060">
        <f t="shared" si="494"/>
        <v>-4.71798068532421E-2</v>
      </c>
      <c r="BY2060">
        <f t="shared" si="494"/>
        <v>-0.1059703395244459</v>
      </c>
      <c r="BZ2060">
        <f t="shared" si="494"/>
        <v>-0.19657009570666342</v>
      </c>
      <c r="CA2060">
        <f t="shared" si="498"/>
        <v>-0.13449718289666615</v>
      </c>
      <c r="CB2060">
        <f t="shared" si="498"/>
        <v>-0.31011394532950831</v>
      </c>
      <c r="CC2060">
        <f t="shared" si="498"/>
        <v>-0.17748553263522798</v>
      </c>
      <c r="CD2060">
        <f t="shared" si="498"/>
        <v>-0.25505410597689637</v>
      </c>
      <c r="CE2060">
        <f t="shared" si="498"/>
        <v>-0.25381703953656021</v>
      </c>
      <c r="CF2060">
        <f t="shared" si="493"/>
        <v>-0.15071378989543877</v>
      </c>
      <c r="CG2060">
        <f t="shared" si="493"/>
        <v>-0.10861780008030536</v>
      </c>
      <c r="CH2060">
        <f t="shared" si="493"/>
        <v>-0.18882099759926541</v>
      </c>
      <c r="CI2060">
        <f t="shared" si="493"/>
        <v>2.2399281157176252</v>
      </c>
      <c r="CJ2060">
        <f t="shared" si="493"/>
        <v>-0.16369571079412945</v>
      </c>
      <c r="CK2060">
        <f t="shared" si="493"/>
        <v>-9.7617598250793164E-2</v>
      </c>
      <c r="CL2060">
        <f t="shared" si="493"/>
        <v>-0.2513290785070888</v>
      </c>
      <c r="CM2060">
        <f t="shared" si="495"/>
        <v>-0.23069011945429144</v>
      </c>
      <c r="CN2060">
        <f t="shared" si="495"/>
        <v>-0.28694158180777513</v>
      </c>
      <c r="CO2060">
        <f t="shared" si="495"/>
        <v>-0.13662117757178671</v>
      </c>
      <c r="CP2060">
        <f t="shared" si="495"/>
        <v>-0.22529952388354521</v>
      </c>
      <c r="CQ2060">
        <f t="shared" si="495"/>
        <v>-0.21419160226713194</v>
      </c>
      <c r="CR2060">
        <f t="shared" si="495"/>
        <v>-0.26837784803098957</v>
      </c>
      <c r="CS2060">
        <f t="shared" si="489"/>
        <v>-0.12792901248503974</v>
      </c>
      <c r="CT2060">
        <f t="shared" si="489"/>
        <v>-0.15262944947551418</v>
      </c>
      <c r="CU2060">
        <f t="shared" si="489"/>
        <v>-9.1644382318053288E-2</v>
      </c>
      <c r="CV2060">
        <f t="shared" si="489"/>
        <v>-0.57785152491952818</v>
      </c>
      <c r="CX2060">
        <f t="shared" si="497"/>
        <v>-0.18151032300093292</v>
      </c>
      <c r="CY2060">
        <f t="shared" si="499"/>
        <v>0.12252679068411328</v>
      </c>
      <c r="CZ2060">
        <f t="shared" si="500"/>
        <v>9.2438566497933708E-2</v>
      </c>
    </row>
    <row r="2061" spans="1:104" x14ac:dyDescent="0.25">
      <c r="A2061">
        <v>2062</v>
      </c>
      <c r="B2061">
        <v>10425</v>
      </c>
      <c r="C2061">
        <v>5</v>
      </c>
      <c r="D2061">
        <v>5</v>
      </c>
      <c r="E2061">
        <v>1956</v>
      </c>
      <c r="F2061">
        <v>1958</v>
      </c>
      <c r="G2061">
        <v>774</v>
      </c>
      <c r="H2061">
        <v>330</v>
      </c>
      <c r="I2061">
        <v>1104</v>
      </c>
      <c r="J2061">
        <v>1104</v>
      </c>
      <c r="K2061">
        <v>0</v>
      </c>
      <c r="L2061">
        <v>1104</v>
      </c>
      <c r="M2061">
        <v>1</v>
      </c>
      <c r="N2061">
        <v>0</v>
      </c>
      <c r="O2061">
        <v>3</v>
      </c>
      <c r="P2061">
        <v>5</v>
      </c>
      <c r="Q2061">
        <v>0</v>
      </c>
      <c r="R2061">
        <v>1</v>
      </c>
      <c r="S2061">
        <v>384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1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3</v>
      </c>
      <c r="AX2061">
        <v>133000</v>
      </c>
      <c r="BB2061">
        <f t="shared" si="502"/>
        <v>1.9510622003860705E-2</v>
      </c>
      <c r="BC2061">
        <f t="shared" si="501"/>
        <v>-0.79780217102585449</v>
      </c>
      <c r="BD2061">
        <f t="shared" si="501"/>
        <v>-0.51240735344330679</v>
      </c>
      <c r="BE2061">
        <f t="shared" si="501"/>
        <v>-0.53136907101056741</v>
      </c>
      <c r="BF2061">
        <f t="shared" si="501"/>
        <v>-1.3042114119029964</v>
      </c>
      <c r="BG2061">
        <f t="shared" si="501"/>
        <v>0.7530099185707636</v>
      </c>
      <c r="BH2061">
        <f t="shared" si="501"/>
        <v>-0.53130042278204803</v>
      </c>
      <c r="BI2061">
        <f t="shared" si="501"/>
        <v>0.11175235715313367</v>
      </c>
      <c r="BJ2061">
        <f t="shared" si="501"/>
        <v>-0.14595267014948124</v>
      </c>
      <c r="BK2061">
        <f t="shared" si="501"/>
        <v>-0.78942087648064874</v>
      </c>
      <c r="BL2061">
        <f t="shared" si="501"/>
        <v>-0.8128977311161022</v>
      </c>
      <c r="BM2061">
        <f t="shared" si="501"/>
        <v>-1.0396594366417218</v>
      </c>
      <c r="BN2061">
        <f t="shared" si="496"/>
        <v>-0.76924933262188744</v>
      </c>
      <c r="BO2061">
        <f t="shared" si="496"/>
        <v>0.17344343439753029</v>
      </c>
      <c r="BP2061">
        <f t="shared" si="496"/>
        <v>-0.92737254661820245</v>
      </c>
      <c r="BQ2061">
        <f t="shared" si="496"/>
        <v>-0.94767465068294066</v>
      </c>
      <c r="BR2061">
        <f t="shared" si="494"/>
        <v>-1.0406114342934585</v>
      </c>
      <c r="BS2061">
        <f t="shared" si="494"/>
        <v>-0.43265470609304113</v>
      </c>
      <c r="BT2061">
        <f t="shared" si="494"/>
        <v>-0.74996294769766236</v>
      </c>
      <c r="BU2061">
        <f t="shared" si="494"/>
        <v>-0.71890322722064026</v>
      </c>
      <c r="BV2061">
        <f t="shared" si="494"/>
        <v>-0.35717256959863808</v>
      </c>
      <c r="BW2061">
        <f t="shared" si="494"/>
        <v>-0.10325810958507768</v>
      </c>
      <c r="BX2061">
        <f t="shared" si="494"/>
        <v>-4.71798068532421E-2</v>
      </c>
      <c r="BY2061">
        <f t="shared" si="494"/>
        <v>-0.1059703395244459</v>
      </c>
      <c r="BZ2061">
        <f t="shared" si="494"/>
        <v>-0.19657009570666342</v>
      </c>
      <c r="CA2061">
        <f t="shared" si="498"/>
        <v>-0.13449718289666615</v>
      </c>
      <c r="CB2061">
        <f t="shared" si="498"/>
        <v>-0.31011394532950831</v>
      </c>
      <c r="CC2061">
        <f t="shared" si="498"/>
        <v>-0.17748553263522798</v>
      </c>
      <c r="CD2061">
        <f t="shared" si="498"/>
        <v>-0.25505410597689637</v>
      </c>
      <c r="CE2061">
        <f t="shared" si="498"/>
        <v>-0.25381703953656021</v>
      </c>
      <c r="CF2061">
        <f t="shared" si="493"/>
        <v>-0.15071378989543877</v>
      </c>
      <c r="CG2061">
        <f t="shared" si="493"/>
        <v>-0.10861780008030536</v>
      </c>
      <c r="CH2061">
        <f t="shared" si="493"/>
        <v>-0.18882099759926541</v>
      </c>
      <c r="CI2061">
        <f t="shared" si="493"/>
        <v>2.2399281157176252</v>
      </c>
      <c r="CJ2061">
        <f t="shared" si="493"/>
        <v>-0.16369571079412945</v>
      </c>
      <c r="CK2061">
        <f t="shared" si="493"/>
        <v>-9.7617598250793164E-2</v>
      </c>
      <c r="CL2061">
        <f t="shared" si="493"/>
        <v>-0.2513290785070888</v>
      </c>
      <c r="CM2061">
        <f t="shared" si="495"/>
        <v>-0.23069011945429144</v>
      </c>
      <c r="CN2061">
        <f t="shared" si="495"/>
        <v>-0.28694158180777513</v>
      </c>
      <c r="CO2061">
        <f t="shared" si="495"/>
        <v>-0.13662117757178671</v>
      </c>
      <c r="CP2061">
        <f t="shared" si="495"/>
        <v>-0.22529952388354521</v>
      </c>
      <c r="CQ2061">
        <f t="shared" si="495"/>
        <v>-0.21419160226713194</v>
      </c>
      <c r="CR2061">
        <f t="shared" si="495"/>
        <v>-0.26837784803098957</v>
      </c>
      <c r="CS2061">
        <f t="shared" si="489"/>
        <v>-0.12792901248503974</v>
      </c>
      <c r="CT2061">
        <f t="shared" si="489"/>
        <v>-0.15262944947551418</v>
      </c>
      <c r="CU2061">
        <f t="shared" si="489"/>
        <v>-9.1644382318053288E-2</v>
      </c>
      <c r="CV2061">
        <f t="shared" si="489"/>
        <v>-0.57785152491952818</v>
      </c>
      <c r="CX2061">
        <f t="shared" si="497"/>
        <v>-0.61920759044799278</v>
      </c>
      <c r="CY2061">
        <f t="shared" si="499"/>
        <v>-0.81622689186247543</v>
      </c>
      <c r="CZ2061">
        <f t="shared" si="500"/>
        <v>3.8816605129850766E-2</v>
      </c>
    </row>
    <row r="2062" spans="1:104" x14ac:dyDescent="0.25">
      <c r="A2062">
        <v>2063</v>
      </c>
      <c r="B2062">
        <v>11556</v>
      </c>
      <c r="C2062">
        <v>5</v>
      </c>
      <c r="D2062">
        <v>6</v>
      </c>
      <c r="E2062">
        <v>1952</v>
      </c>
      <c r="F2062">
        <v>1952</v>
      </c>
      <c r="G2062">
        <v>148</v>
      </c>
      <c r="H2062">
        <v>572</v>
      </c>
      <c r="I2062">
        <v>720</v>
      </c>
      <c r="J2062">
        <v>882</v>
      </c>
      <c r="K2062">
        <v>0</v>
      </c>
      <c r="L2062">
        <v>882</v>
      </c>
      <c r="M2062">
        <v>1</v>
      </c>
      <c r="N2062">
        <v>0</v>
      </c>
      <c r="O2062">
        <v>2</v>
      </c>
      <c r="P2062">
        <v>4</v>
      </c>
      <c r="Q2062">
        <v>0</v>
      </c>
      <c r="R2062">
        <v>1</v>
      </c>
      <c r="S2062">
        <v>24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1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3</v>
      </c>
      <c r="AX2062">
        <v>116000</v>
      </c>
      <c r="BB2062">
        <f t="shared" si="502"/>
        <v>0.14497011989535524</v>
      </c>
      <c r="BC2062">
        <f t="shared" si="501"/>
        <v>-0.79780217102585449</v>
      </c>
      <c r="BD2062">
        <f t="shared" si="501"/>
        <v>0.38830869753125574</v>
      </c>
      <c r="BE2062">
        <f t="shared" si="501"/>
        <v>-0.66500480090948422</v>
      </c>
      <c r="BF2062">
        <f t="shared" si="501"/>
        <v>-1.5948734682082453</v>
      </c>
      <c r="BG2062">
        <f t="shared" si="501"/>
        <v>-0.67549201038145545</v>
      </c>
      <c r="BH2062">
        <f t="shared" si="501"/>
        <v>1.4469930698689334E-2</v>
      </c>
      <c r="BI2062">
        <f t="shared" si="501"/>
        <v>-0.80832470101329446</v>
      </c>
      <c r="BJ2062">
        <f t="shared" si="501"/>
        <v>-0.73932622790441704</v>
      </c>
      <c r="BK2062">
        <f t="shared" si="501"/>
        <v>-0.78942087648064874</v>
      </c>
      <c r="BL2062">
        <f t="shared" si="501"/>
        <v>-1.2656689694220038</v>
      </c>
      <c r="BM2062">
        <f t="shared" si="501"/>
        <v>-1.0396594366417218</v>
      </c>
      <c r="BN2062">
        <f t="shared" si="496"/>
        <v>-0.76924933262188744</v>
      </c>
      <c r="BO2062">
        <f t="shared" si="496"/>
        <v>-1.0605414743596004</v>
      </c>
      <c r="BP2062">
        <f t="shared" si="496"/>
        <v>-1.5568109266758057</v>
      </c>
      <c r="BQ2062">
        <f t="shared" si="496"/>
        <v>-0.94767465068294066</v>
      </c>
      <c r="BR2062">
        <f t="shared" si="494"/>
        <v>-1.0406114342934585</v>
      </c>
      <c r="BS2062">
        <f t="shared" si="494"/>
        <v>-1.1182829605947424</v>
      </c>
      <c r="BT2062">
        <f t="shared" si="494"/>
        <v>-0.74996294769766236</v>
      </c>
      <c r="BU2062">
        <f t="shared" si="494"/>
        <v>-0.71890322722064026</v>
      </c>
      <c r="BV2062">
        <f t="shared" si="494"/>
        <v>-0.35717256959863808</v>
      </c>
      <c r="BW2062">
        <f t="shared" si="494"/>
        <v>-0.10325810958507768</v>
      </c>
      <c r="BX2062">
        <f t="shared" si="494"/>
        <v>-4.71798068532421E-2</v>
      </c>
      <c r="BY2062">
        <f t="shared" si="494"/>
        <v>-0.1059703395244459</v>
      </c>
      <c r="BZ2062">
        <f t="shared" si="494"/>
        <v>-0.19657009570666342</v>
      </c>
      <c r="CA2062">
        <f t="shared" si="498"/>
        <v>-0.13449718289666615</v>
      </c>
      <c r="CB2062">
        <f t="shared" si="498"/>
        <v>-0.31011394532950831</v>
      </c>
      <c r="CC2062">
        <f t="shared" si="498"/>
        <v>-0.17748553263522798</v>
      </c>
      <c r="CD2062">
        <f t="shared" si="498"/>
        <v>-0.25505410597689637</v>
      </c>
      <c r="CE2062">
        <f t="shared" si="498"/>
        <v>-0.25381703953656021</v>
      </c>
      <c r="CF2062">
        <f t="shared" si="493"/>
        <v>-0.15071378989543877</v>
      </c>
      <c r="CG2062">
        <f t="shared" si="493"/>
        <v>-0.10861780008030536</v>
      </c>
      <c r="CH2062">
        <f t="shared" si="493"/>
        <v>-0.18882099759926541</v>
      </c>
      <c r="CI2062">
        <f t="shared" si="493"/>
        <v>2.2399281157176252</v>
      </c>
      <c r="CJ2062">
        <f t="shared" si="493"/>
        <v>-0.16369571079412945</v>
      </c>
      <c r="CK2062">
        <f t="shared" si="493"/>
        <v>-9.7617598250793164E-2</v>
      </c>
      <c r="CL2062">
        <f t="shared" si="493"/>
        <v>-0.2513290785070888</v>
      </c>
      <c r="CM2062">
        <f t="shared" si="495"/>
        <v>-0.23069011945429144</v>
      </c>
      <c r="CN2062">
        <f t="shared" si="495"/>
        <v>-0.28694158180777513</v>
      </c>
      <c r="CO2062">
        <f t="shared" si="495"/>
        <v>-0.13662117757178671</v>
      </c>
      <c r="CP2062">
        <f t="shared" si="495"/>
        <v>-0.22529952388354521</v>
      </c>
      <c r="CQ2062">
        <f t="shared" si="495"/>
        <v>-0.21419160226713194</v>
      </c>
      <c r="CR2062">
        <f t="shared" si="495"/>
        <v>-0.26837784803098957</v>
      </c>
      <c r="CS2062">
        <f t="shared" si="489"/>
        <v>-0.12792901248503974</v>
      </c>
      <c r="CT2062">
        <f t="shared" si="489"/>
        <v>-0.15262944947551418</v>
      </c>
      <c r="CU2062">
        <f t="shared" si="489"/>
        <v>-9.1644382318053288E-2</v>
      </c>
      <c r="CV2062">
        <f t="shared" si="489"/>
        <v>-0.57785152491952818</v>
      </c>
      <c r="CX2062">
        <f t="shared" si="497"/>
        <v>-0.83935118650124774</v>
      </c>
      <c r="CY2062">
        <f t="shared" si="499"/>
        <v>-1.1726746146919296</v>
      </c>
      <c r="CZ2062">
        <f t="shared" si="500"/>
        <v>0.11110450778078863</v>
      </c>
    </row>
    <row r="2063" spans="1:104" x14ac:dyDescent="0.25">
      <c r="A2063">
        <v>2064</v>
      </c>
      <c r="B2063">
        <v>9373</v>
      </c>
      <c r="C2063">
        <v>5</v>
      </c>
      <c r="D2063">
        <v>6</v>
      </c>
      <c r="E2063">
        <v>1953</v>
      </c>
      <c r="F2063">
        <v>1953</v>
      </c>
      <c r="G2063">
        <v>500</v>
      </c>
      <c r="H2063">
        <v>456</v>
      </c>
      <c r="I2063">
        <v>1152</v>
      </c>
      <c r="J2063">
        <v>1152</v>
      </c>
      <c r="K2063">
        <v>0</v>
      </c>
      <c r="L2063">
        <v>1152</v>
      </c>
      <c r="M2063">
        <v>1</v>
      </c>
      <c r="N2063">
        <v>1</v>
      </c>
      <c r="O2063">
        <v>3</v>
      </c>
      <c r="P2063">
        <v>6</v>
      </c>
      <c r="Q2063">
        <v>0</v>
      </c>
      <c r="R2063">
        <v>2</v>
      </c>
      <c r="S2063">
        <v>636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1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3</v>
      </c>
      <c r="AX2063">
        <v>137500</v>
      </c>
      <c r="BB2063">
        <f t="shared" si="502"/>
        <v>-9.7185568784691242E-2</v>
      </c>
      <c r="BC2063">
        <f t="shared" si="501"/>
        <v>-0.79780217102585449</v>
      </c>
      <c r="BD2063">
        <f t="shared" si="501"/>
        <v>0.38830869753125574</v>
      </c>
      <c r="BE2063">
        <f t="shared" si="501"/>
        <v>-0.63159586843475501</v>
      </c>
      <c r="BF2063">
        <f t="shared" si="501"/>
        <v>-1.5464297921573706</v>
      </c>
      <c r="BG2063">
        <f t="shared" si="501"/>
        <v>0.12775508065876998</v>
      </c>
      <c r="BH2063">
        <f t="shared" si="501"/>
        <v>-0.24713899906893685</v>
      </c>
      <c r="BI2063">
        <f t="shared" si="501"/>
        <v>0.22676198942393719</v>
      </c>
      <c r="BJ2063">
        <f t="shared" si="501"/>
        <v>-1.7655684688954568E-2</v>
      </c>
      <c r="BK2063">
        <f t="shared" si="501"/>
        <v>-0.78942087648064874</v>
      </c>
      <c r="BL2063">
        <f t="shared" si="501"/>
        <v>-0.71500124715806945</v>
      </c>
      <c r="BM2063">
        <f t="shared" si="501"/>
        <v>-1.0396594366417218</v>
      </c>
      <c r="BN2063">
        <f t="shared" si="496"/>
        <v>1.2088203798343946</v>
      </c>
      <c r="BO2063">
        <f t="shared" si="496"/>
        <v>0.17344343439753029</v>
      </c>
      <c r="BP2063">
        <f t="shared" si="496"/>
        <v>-0.29793416656059907</v>
      </c>
      <c r="BQ2063">
        <f t="shared" si="496"/>
        <v>-0.94767465068294066</v>
      </c>
      <c r="BR2063">
        <f t="shared" si="494"/>
        <v>0.30404081389622228</v>
      </c>
      <c r="BS2063">
        <f t="shared" si="494"/>
        <v>0.7671947392849362</v>
      </c>
      <c r="BT2063">
        <f t="shared" si="494"/>
        <v>-0.74996294769766236</v>
      </c>
      <c r="BU2063">
        <f t="shared" si="494"/>
        <v>-0.71890322722064026</v>
      </c>
      <c r="BV2063">
        <f t="shared" si="494"/>
        <v>-0.35717256959863808</v>
      </c>
      <c r="BW2063">
        <f t="shared" si="494"/>
        <v>-0.10325810958507768</v>
      </c>
      <c r="BX2063">
        <f t="shared" si="494"/>
        <v>-4.71798068532421E-2</v>
      </c>
      <c r="BY2063">
        <f t="shared" si="494"/>
        <v>-0.1059703395244459</v>
      </c>
      <c r="BZ2063">
        <f t="shared" si="494"/>
        <v>-0.19657009570666342</v>
      </c>
      <c r="CA2063">
        <f t="shared" si="498"/>
        <v>-0.13449718289666615</v>
      </c>
      <c r="CB2063">
        <f t="shared" si="498"/>
        <v>-0.31011394532950831</v>
      </c>
      <c r="CC2063">
        <f t="shared" si="498"/>
        <v>-0.17748553263522798</v>
      </c>
      <c r="CD2063">
        <f t="shared" si="498"/>
        <v>-0.25505410597689637</v>
      </c>
      <c r="CE2063">
        <f t="shared" si="498"/>
        <v>-0.25381703953656021</v>
      </c>
      <c r="CF2063">
        <f t="shared" si="493"/>
        <v>-0.15071378989543877</v>
      </c>
      <c r="CG2063">
        <f t="shared" si="493"/>
        <v>-0.10861780008030536</v>
      </c>
      <c r="CH2063">
        <f t="shared" si="493"/>
        <v>-0.18882099759926541</v>
      </c>
      <c r="CI2063">
        <f t="shared" si="493"/>
        <v>2.2399281157176252</v>
      </c>
      <c r="CJ2063">
        <f t="shared" si="493"/>
        <v>-0.16369571079412945</v>
      </c>
      <c r="CK2063">
        <f t="shared" si="493"/>
        <v>-9.7617598250793164E-2</v>
      </c>
      <c r="CL2063">
        <f t="shared" si="493"/>
        <v>-0.2513290785070888</v>
      </c>
      <c r="CM2063">
        <f t="shared" si="495"/>
        <v>-0.23069011945429144</v>
      </c>
      <c r="CN2063">
        <f t="shared" si="495"/>
        <v>-0.28694158180777513</v>
      </c>
      <c r="CO2063">
        <f t="shared" si="495"/>
        <v>-0.13662117757178671</v>
      </c>
      <c r="CP2063">
        <f t="shared" si="495"/>
        <v>-0.22529952388354521</v>
      </c>
      <c r="CQ2063">
        <f t="shared" si="495"/>
        <v>-0.21419160226713194</v>
      </c>
      <c r="CR2063">
        <f t="shared" si="495"/>
        <v>-0.26837784803098957</v>
      </c>
      <c r="CS2063">
        <f t="shared" si="489"/>
        <v>-0.12792901248503974</v>
      </c>
      <c r="CT2063">
        <f t="shared" si="489"/>
        <v>-0.15262944947551418</v>
      </c>
      <c r="CU2063">
        <f t="shared" si="489"/>
        <v>-9.1644382318053288E-2</v>
      </c>
      <c r="CV2063">
        <f t="shared" si="489"/>
        <v>-0.57785152491952818</v>
      </c>
      <c r="CX2063">
        <f t="shared" si="497"/>
        <v>-0.56093428561036651</v>
      </c>
      <c r="CY2063">
        <f t="shared" si="499"/>
        <v>-0.57645401514504324</v>
      </c>
      <c r="CZ2063">
        <f t="shared" si="500"/>
        <v>2.4086200482951718E-4</v>
      </c>
    </row>
    <row r="2064" spans="1:104" x14ac:dyDescent="0.25">
      <c r="A2064">
        <v>2065</v>
      </c>
      <c r="B2064">
        <v>12774</v>
      </c>
      <c r="C2064">
        <v>5</v>
      </c>
      <c r="D2064">
        <v>5</v>
      </c>
      <c r="E2064">
        <v>1953</v>
      </c>
      <c r="F2064">
        <v>1953</v>
      </c>
      <c r="G2064">
        <v>624</v>
      </c>
      <c r="H2064">
        <v>232</v>
      </c>
      <c r="I2064">
        <v>984</v>
      </c>
      <c r="J2064">
        <v>950</v>
      </c>
      <c r="K2064">
        <v>0</v>
      </c>
      <c r="L2064">
        <v>950</v>
      </c>
      <c r="M2064">
        <v>1</v>
      </c>
      <c r="N2064">
        <v>0</v>
      </c>
      <c r="O2064">
        <v>2</v>
      </c>
      <c r="P2064">
        <v>5</v>
      </c>
      <c r="Q2064">
        <v>0</v>
      </c>
      <c r="R2064">
        <v>2</v>
      </c>
      <c r="S2064">
        <v>400</v>
      </c>
      <c r="T2064">
        <v>0</v>
      </c>
      <c r="U2064">
        <v>32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1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3</v>
      </c>
      <c r="AX2064">
        <v>130000</v>
      </c>
      <c r="BB2064">
        <f t="shared" si="502"/>
        <v>0.28008034839388785</v>
      </c>
      <c r="BC2064">
        <f t="shared" si="501"/>
        <v>-0.79780217102585449</v>
      </c>
      <c r="BD2064">
        <f t="shared" si="501"/>
        <v>-0.51240735344330679</v>
      </c>
      <c r="BE2064">
        <f t="shared" si="501"/>
        <v>-0.63159586843475501</v>
      </c>
      <c r="BF2064">
        <f t="shared" si="501"/>
        <v>-1.5464297921573706</v>
      </c>
      <c r="BG2064">
        <f t="shared" si="501"/>
        <v>0.41071712409339484</v>
      </c>
      <c r="BH2064">
        <f t="shared" si="501"/>
        <v>-0.75231486344780119</v>
      </c>
      <c r="BI2064">
        <f t="shared" si="501"/>
        <v>-0.17577172352387513</v>
      </c>
      <c r="BJ2064">
        <f t="shared" si="501"/>
        <v>-0.55757216516867092</v>
      </c>
      <c r="BK2064">
        <f t="shared" si="501"/>
        <v>-0.78942087648064874</v>
      </c>
      <c r="BL2064">
        <f t="shared" si="501"/>
        <v>-1.1269822838147907</v>
      </c>
      <c r="BM2064">
        <f t="shared" si="501"/>
        <v>-1.0396594366417218</v>
      </c>
      <c r="BN2064">
        <f t="shared" si="496"/>
        <v>-0.76924933262188744</v>
      </c>
      <c r="BO2064">
        <f t="shared" si="496"/>
        <v>-1.0605414743596004</v>
      </c>
      <c r="BP2064">
        <f t="shared" si="496"/>
        <v>-0.92737254661820245</v>
      </c>
      <c r="BQ2064">
        <f t="shared" si="496"/>
        <v>-0.94767465068294066</v>
      </c>
      <c r="BR2064">
        <f t="shared" si="494"/>
        <v>0.30404081389622228</v>
      </c>
      <c r="BS2064">
        <f t="shared" si="494"/>
        <v>-0.35647378892618542</v>
      </c>
      <c r="BT2064">
        <f t="shared" si="494"/>
        <v>-0.74996294769766236</v>
      </c>
      <c r="BU2064">
        <f t="shared" si="494"/>
        <v>-0.22509448499696061</v>
      </c>
      <c r="BV2064">
        <f t="shared" si="494"/>
        <v>-0.35717256959863808</v>
      </c>
      <c r="BW2064">
        <f t="shared" si="494"/>
        <v>-0.10325810958507768</v>
      </c>
      <c r="BX2064">
        <f t="shared" si="494"/>
        <v>-4.71798068532421E-2</v>
      </c>
      <c r="BY2064">
        <f t="shared" si="494"/>
        <v>-0.1059703395244459</v>
      </c>
      <c r="BZ2064">
        <f t="shared" si="494"/>
        <v>-0.19657009570666342</v>
      </c>
      <c r="CA2064">
        <f t="shared" si="498"/>
        <v>-0.13449718289666615</v>
      </c>
      <c r="CB2064">
        <f t="shared" si="498"/>
        <v>-0.31011394532950831</v>
      </c>
      <c r="CC2064">
        <f t="shared" si="498"/>
        <v>-0.17748553263522798</v>
      </c>
      <c r="CD2064">
        <f t="shared" si="498"/>
        <v>-0.25505410597689637</v>
      </c>
      <c r="CE2064">
        <f t="shared" si="498"/>
        <v>-0.25381703953656021</v>
      </c>
      <c r="CF2064">
        <f t="shared" si="493"/>
        <v>-0.15071378989543877</v>
      </c>
      <c r="CG2064">
        <f t="shared" si="493"/>
        <v>-0.10861780008030536</v>
      </c>
      <c r="CH2064">
        <f t="shared" si="493"/>
        <v>-0.18882099759926541</v>
      </c>
      <c r="CI2064">
        <f t="shared" si="493"/>
        <v>2.2399281157176252</v>
      </c>
      <c r="CJ2064">
        <f t="shared" si="493"/>
        <v>-0.16369571079412945</v>
      </c>
      <c r="CK2064">
        <f t="shared" si="493"/>
        <v>-9.7617598250793164E-2</v>
      </c>
      <c r="CL2064">
        <f t="shared" si="493"/>
        <v>-0.2513290785070888</v>
      </c>
      <c r="CM2064">
        <f t="shared" si="495"/>
        <v>-0.23069011945429144</v>
      </c>
      <c r="CN2064">
        <f t="shared" si="495"/>
        <v>-0.28694158180777513</v>
      </c>
      <c r="CO2064">
        <f t="shared" si="495"/>
        <v>-0.13662117757178671</v>
      </c>
      <c r="CP2064">
        <f t="shared" si="495"/>
        <v>-0.22529952388354521</v>
      </c>
      <c r="CQ2064">
        <f t="shared" si="495"/>
        <v>-0.21419160226713194</v>
      </c>
      <c r="CR2064">
        <f t="shared" si="495"/>
        <v>-0.26837784803098957</v>
      </c>
      <c r="CS2064">
        <f t="shared" si="489"/>
        <v>-0.12792901248503974</v>
      </c>
      <c r="CT2064">
        <f t="shared" si="489"/>
        <v>-0.15262944947551418</v>
      </c>
      <c r="CU2064">
        <f t="shared" si="489"/>
        <v>-9.1644382318053288E-2</v>
      </c>
      <c r="CV2064">
        <f t="shared" si="489"/>
        <v>-0.57785152491952818</v>
      </c>
      <c r="CX2064">
        <f t="shared" si="497"/>
        <v>-0.65805646033974374</v>
      </c>
      <c r="CY2064">
        <f t="shared" si="499"/>
        <v>-0.82024095577126355</v>
      </c>
      <c r="CZ2064">
        <f t="shared" si="500"/>
        <v>2.6303810558376668E-2</v>
      </c>
    </row>
    <row r="2065" spans="1:104" x14ac:dyDescent="0.25">
      <c r="A2065">
        <v>2066</v>
      </c>
      <c r="B2065">
        <v>14250</v>
      </c>
      <c r="C2065">
        <v>6</v>
      </c>
      <c r="D2065">
        <v>5</v>
      </c>
      <c r="E2065">
        <v>1957</v>
      </c>
      <c r="F2065">
        <v>1957</v>
      </c>
      <c r="G2065">
        <v>0</v>
      </c>
      <c r="H2065">
        <v>998</v>
      </c>
      <c r="I2065">
        <v>998</v>
      </c>
      <c r="J2065">
        <v>1790</v>
      </c>
      <c r="K2065">
        <v>0</v>
      </c>
      <c r="L2065">
        <v>1790</v>
      </c>
      <c r="M2065">
        <v>2</v>
      </c>
      <c r="N2065">
        <v>0</v>
      </c>
      <c r="O2065">
        <v>3</v>
      </c>
      <c r="P2065">
        <v>6</v>
      </c>
      <c r="Q2065">
        <v>2</v>
      </c>
      <c r="R2065">
        <v>2</v>
      </c>
      <c r="S2065">
        <v>540</v>
      </c>
      <c r="T2065">
        <v>0</v>
      </c>
      <c r="U2065">
        <v>4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1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3</v>
      </c>
      <c r="AX2065">
        <v>180000</v>
      </c>
      <c r="BB2065">
        <f t="shared" si="502"/>
        <v>0.44380998489949874</v>
      </c>
      <c r="BC2065">
        <f t="shared" si="501"/>
        <v>-7.2527470093259272E-2</v>
      </c>
      <c r="BD2065">
        <f t="shared" si="501"/>
        <v>-0.51240735344330679</v>
      </c>
      <c r="BE2065">
        <f t="shared" si="501"/>
        <v>-0.49796013853583815</v>
      </c>
      <c r="BF2065">
        <f t="shared" si="501"/>
        <v>-1.3526550879538712</v>
      </c>
      <c r="BG2065">
        <f t="shared" si="501"/>
        <v>-1.0132209009324593</v>
      </c>
      <c r="BH2065">
        <f t="shared" si="501"/>
        <v>0.97520617277635102</v>
      </c>
      <c r="BI2065">
        <f t="shared" si="501"/>
        <v>-0.14222724744489076</v>
      </c>
      <c r="BJ2065">
        <f t="shared" si="501"/>
        <v>1.6876250803905457</v>
      </c>
      <c r="BK2065">
        <f t="shared" si="501"/>
        <v>-0.78942087648064874</v>
      </c>
      <c r="BL2065">
        <f t="shared" si="501"/>
        <v>0.58620618545078251</v>
      </c>
      <c r="BM2065">
        <f t="shared" si="501"/>
        <v>0.78965335510324319</v>
      </c>
      <c r="BN2065">
        <f t="shared" si="496"/>
        <v>-0.76924933262188744</v>
      </c>
      <c r="BO2065">
        <f t="shared" si="496"/>
        <v>0.17344343439753029</v>
      </c>
      <c r="BP2065">
        <f t="shared" si="496"/>
        <v>-0.29793416656059907</v>
      </c>
      <c r="BQ2065">
        <f t="shared" si="496"/>
        <v>2.165125296815769</v>
      </c>
      <c r="BR2065">
        <f t="shared" si="494"/>
        <v>0.30404081389622228</v>
      </c>
      <c r="BS2065">
        <f t="shared" si="494"/>
        <v>0.31010923628380199</v>
      </c>
      <c r="BT2065">
        <f t="shared" si="494"/>
        <v>-0.74996294769766236</v>
      </c>
      <c r="BU2065">
        <f t="shared" si="494"/>
        <v>-0.10164229944104071</v>
      </c>
      <c r="BV2065">
        <f t="shared" si="494"/>
        <v>-0.35717256959863808</v>
      </c>
      <c r="BW2065">
        <f t="shared" si="494"/>
        <v>-0.10325810958507768</v>
      </c>
      <c r="BX2065">
        <f t="shared" si="494"/>
        <v>-4.71798068532421E-2</v>
      </c>
      <c r="BY2065">
        <f t="shared" si="494"/>
        <v>-0.1059703395244459</v>
      </c>
      <c r="BZ2065">
        <f t="shared" si="494"/>
        <v>-0.19657009570666342</v>
      </c>
      <c r="CA2065">
        <f t="shared" si="498"/>
        <v>-0.13449718289666615</v>
      </c>
      <c r="CB2065">
        <f t="shared" si="498"/>
        <v>-0.31011394532950831</v>
      </c>
      <c r="CC2065">
        <f t="shared" si="498"/>
        <v>-0.17748553263522798</v>
      </c>
      <c r="CD2065">
        <f t="shared" si="498"/>
        <v>-0.25505410597689637</v>
      </c>
      <c r="CE2065">
        <f t="shared" si="498"/>
        <v>-0.25381703953656021</v>
      </c>
      <c r="CF2065">
        <f t="shared" si="493"/>
        <v>-0.15071378989543877</v>
      </c>
      <c r="CG2065">
        <f t="shared" si="493"/>
        <v>-0.10861780008030536</v>
      </c>
      <c r="CH2065">
        <f t="shared" si="493"/>
        <v>-0.18882099759926541</v>
      </c>
      <c r="CI2065">
        <f t="shared" si="493"/>
        <v>2.2399281157176252</v>
      </c>
      <c r="CJ2065">
        <f t="shared" si="493"/>
        <v>-0.16369571079412945</v>
      </c>
      <c r="CK2065">
        <f t="shared" si="493"/>
        <v>-9.7617598250793164E-2</v>
      </c>
      <c r="CL2065">
        <f t="shared" si="493"/>
        <v>-0.2513290785070888</v>
      </c>
      <c r="CM2065">
        <f t="shared" si="495"/>
        <v>-0.23069011945429144</v>
      </c>
      <c r="CN2065">
        <f t="shared" si="495"/>
        <v>-0.28694158180777513</v>
      </c>
      <c r="CO2065">
        <f t="shared" si="495"/>
        <v>-0.13662117757178671</v>
      </c>
      <c r="CP2065">
        <f t="shared" si="495"/>
        <v>-0.22529952388354521</v>
      </c>
      <c r="CQ2065">
        <f t="shared" si="495"/>
        <v>-0.21419160226713194</v>
      </c>
      <c r="CR2065">
        <f t="shared" si="495"/>
        <v>-0.26837784803098957</v>
      </c>
      <c r="CS2065">
        <f t="shared" si="489"/>
        <v>-0.12792901248503974</v>
      </c>
      <c r="CT2065">
        <f t="shared" si="489"/>
        <v>-0.15262944947551418</v>
      </c>
      <c r="CU2065">
        <f t="shared" si="489"/>
        <v>-9.1644382318053288E-2</v>
      </c>
      <c r="CV2065">
        <f t="shared" si="489"/>
        <v>-0.57785152491952818</v>
      </c>
      <c r="CX2065">
        <f t="shared" si="497"/>
        <v>-1.0575295477229074E-2</v>
      </c>
      <c r="CY2065">
        <f t="shared" si="499"/>
        <v>-0.15082417177425073</v>
      </c>
      <c r="CZ2065">
        <f t="shared" si="500"/>
        <v>1.9669747302577281E-2</v>
      </c>
    </row>
    <row r="2066" spans="1:104" x14ac:dyDescent="0.25">
      <c r="A2066">
        <v>2067</v>
      </c>
      <c r="B2066">
        <v>8838</v>
      </c>
      <c r="C2066">
        <v>5</v>
      </c>
      <c r="D2066">
        <v>3</v>
      </c>
      <c r="E2066">
        <v>1957</v>
      </c>
      <c r="F2066">
        <v>1982</v>
      </c>
      <c r="G2066">
        <v>0</v>
      </c>
      <c r="H2066">
        <v>0</v>
      </c>
      <c r="I2066">
        <v>0</v>
      </c>
      <c r="J2066">
        <v>1764</v>
      </c>
      <c r="K2066">
        <v>0</v>
      </c>
      <c r="L2066">
        <v>1764</v>
      </c>
      <c r="M2066">
        <v>2</v>
      </c>
      <c r="N2066">
        <v>1</v>
      </c>
      <c r="O2066">
        <v>4</v>
      </c>
      <c r="P2066">
        <v>7</v>
      </c>
      <c r="Q2066">
        <v>1</v>
      </c>
      <c r="R2066">
        <v>1</v>
      </c>
      <c r="S2066">
        <v>301</v>
      </c>
      <c r="T2066">
        <v>0</v>
      </c>
      <c r="U2066">
        <v>72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1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X2066">
        <v>100000</v>
      </c>
      <c r="BB2066">
        <f t="shared" si="502"/>
        <v>-0.1565320156210746</v>
      </c>
      <c r="BC2066">
        <f t="shared" si="501"/>
        <v>-0.79780217102585449</v>
      </c>
      <c r="BD2066">
        <f t="shared" si="501"/>
        <v>-2.313839455392432</v>
      </c>
      <c r="BE2066">
        <f t="shared" si="501"/>
        <v>-0.49796013853583815</v>
      </c>
      <c r="BF2066">
        <f t="shared" si="501"/>
        <v>-0.14156318668200063</v>
      </c>
      <c r="BG2066">
        <f t="shared" si="501"/>
        <v>-1.0132209009324593</v>
      </c>
      <c r="BH2066">
        <f t="shared" si="501"/>
        <v>-1.2755327229830535</v>
      </c>
      <c r="BI2066">
        <f t="shared" si="501"/>
        <v>-2.5334691850753472</v>
      </c>
      <c r="BJ2066">
        <f t="shared" si="501"/>
        <v>1.6181308799327603</v>
      </c>
      <c r="BK2066">
        <f t="shared" si="501"/>
        <v>-0.78942087648064874</v>
      </c>
      <c r="BL2066">
        <f t="shared" si="501"/>
        <v>0.53317892330684802</v>
      </c>
      <c r="BM2066">
        <f t="shared" si="501"/>
        <v>0.78965335510324319</v>
      </c>
      <c r="BN2066">
        <f t="shared" si="496"/>
        <v>1.2088203798343946</v>
      </c>
      <c r="BO2066">
        <f t="shared" si="496"/>
        <v>1.407428343154661</v>
      </c>
      <c r="BP2066">
        <f t="shared" si="496"/>
        <v>0.33150421349700426</v>
      </c>
      <c r="BQ2066">
        <f t="shared" si="496"/>
        <v>0.60872532306641436</v>
      </c>
      <c r="BR2066">
        <f t="shared" si="494"/>
        <v>-1.0406114342934585</v>
      </c>
      <c r="BS2066">
        <f t="shared" si="494"/>
        <v>-0.82784321389610505</v>
      </c>
      <c r="BT2066">
        <f t="shared" si="494"/>
        <v>-0.74996294769766236</v>
      </c>
      <c r="BU2066">
        <f t="shared" si="494"/>
        <v>0.3921664427826389</v>
      </c>
      <c r="BV2066">
        <f t="shared" si="494"/>
        <v>-0.35717256959863808</v>
      </c>
      <c r="BW2066">
        <f t="shared" si="494"/>
        <v>-0.10325810958507768</v>
      </c>
      <c r="BX2066">
        <f t="shared" si="494"/>
        <v>-4.71798068532421E-2</v>
      </c>
      <c r="BY2066">
        <f t="shared" si="494"/>
        <v>-0.1059703395244459</v>
      </c>
      <c r="BZ2066">
        <f t="shared" si="494"/>
        <v>-0.19657009570666342</v>
      </c>
      <c r="CA2066">
        <f t="shared" si="498"/>
        <v>-0.13449718289666615</v>
      </c>
      <c r="CB2066">
        <f t="shared" si="498"/>
        <v>-0.31011394532950831</v>
      </c>
      <c r="CC2066">
        <f t="shared" si="498"/>
        <v>-0.17748553263522798</v>
      </c>
      <c r="CD2066">
        <f t="shared" si="498"/>
        <v>-0.25505410597689637</v>
      </c>
      <c r="CE2066">
        <f t="shared" si="498"/>
        <v>-0.25381703953656021</v>
      </c>
      <c r="CF2066">
        <f t="shared" si="493"/>
        <v>-0.15071378989543877</v>
      </c>
      <c r="CG2066">
        <f t="shared" si="493"/>
        <v>-0.10861780008030536</v>
      </c>
      <c r="CH2066">
        <f t="shared" si="493"/>
        <v>-0.18882099759926541</v>
      </c>
      <c r="CI2066">
        <f t="shared" si="493"/>
        <v>2.2399281157176252</v>
      </c>
      <c r="CJ2066">
        <f t="shared" si="493"/>
        <v>-0.16369571079412945</v>
      </c>
      <c r="CK2066">
        <f t="shared" si="493"/>
        <v>-9.7617598250793164E-2</v>
      </c>
      <c r="CL2066">
        <f t="shared" si="493"/>
        <v>-0.2513290785070888</v>
      </c>
      <c r="CM2066">
        <f t="shared" si="495"/>
        <v>-0.23069011945429144</v>
      </c>
      <c r="CN2066">
        <f t="shared" si="495"/>
        <v>-0.28694158180777513</v>
      </c>
      <c r="CO2066">
        <f t="shared" si="495"/>
        <v>-0.13662117757178671</v>
      </c>
      <c r="CP2066">
        <f t="shared" si="495"/>
        <v>-0.22529952388354521</v>
      </c>
      <c r="CQ2066">
        <f t="shared" si="495"/>
        <v>-0.21419160226713194</v>
      </c>
      <c r="CR2066">
        <f t="shared" si="495"/>
        <v>-0.26837784803098957</v>
      </c>
      <c r="CS2066">
        <f t="shared" si="489"/>
        <v>-0.12792901248503974</v>
      </c>
      <c r="CT2066">
        <f t="shared" si="489"/>
        <v>-0.15262944947551418</v>
      </c>
      <c r="CU2066">
        <f t="shared" si="489"/>
        <v>-9.1644382318053288E-2</v>
      </c>
      <c r="CV2066">
        <f t="shared" si="489"/>
        <v>-4.0643299992943351</v>
      </c>
      <c r="CX2066">
        <f t="shared" si="497"/>
        <v>-1.0465451592572526</v>
      </c>
      <c r="CY2066">
        <f t="shared" si="499"/>
        <v>-0.96532198564175098</v>
      </c>
      <c r="CZ2066">
        <f t="shared" si="500"/>
        <v>6.5972039321739112E-3</v>
      </c>
    </row>
    <row r="2067" spans="1:104" x14ac:dyDescent="0.25">
      <c r="A2067">
        <v>2068</v>
      </c>
      <c r="B2067">
        <v>12436</v>
      </c>
      <c r="C2067">
        <v>5</v>
      </c>
      <c r="D2067">
        <v>5</v>
      </c>
      <c r="E2067">
        <v>1957</v>
      </c>
      <c r="F2067">
        <v>1957</v>
      </c>
      <c r="G2067">
        <v>0</v>
      </c>
      <c r="H2067">
        <v>1824</v>
      </c>
      <c r="I2067">
        <v>1824</v>
      </c>
      <c r="J2067">
        <v>1824</v>
      </c>
      <c r="K2067">
        <v>0</v>
      </c>
      <c r="L2067">
        <v>1824</v>
      </c>
      <c r="M2067">
        <v>2</v>
      </c>
      <c r="N2067">
        <v>0</v>
      </c>
      <c r="O2067">
        <v>5</v>
      </c>
      <c r="P2067">
        <v>9</v>
      </c>
      <c r="Q2067">
        <v>0</v>
      </c>
      <c r="R2067">
        <v>2</v>
      </c>
      <c r="S2067">
        <v>484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1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3</v>
      </c>
      <c r="AX2067">
        <v>146000</v>
      </c>
      <c r="BB2067">
        <f t="shared" si="502"/>
        <v>0.24258670534585497</v>
      </c>
      <c r="BC2067">
        <f t="shared" si="501"/>
        <v>-0.79780217102585449</v>
      </c>
      <c r="BD2067">
        <f t="shared" si="501"/>
        <v>-0.51240735344330679</v>
      </c>
      <c r="BE2067">
        <f t="shared" si="501"/>
        <v>-0.49796013853583815</v>
      </c>
      <c r="BF2067">
        <f t="shared" si="501"/>
        <v>-1.3526550879538712</v>
      </c>
      <c r="BG2067">
        <f t="shared" si="501"/>
        <v>-1.0132209009324593</v>
      </c>
      <c r="BH2067">
        <f t="shared" si="501"/>
        <v>2.8380421726734135</v>
      </c>
      <c r="BI2067">
        <f t="shared" si="501"/>
        <v>1.8368968412151865</v>
      </c>
      <c r="BJ2067">
        <f t="shared" si="501"/>
        <v>1.7785021117584188</v>
      </c>
      <c r="BK2067">
        <f t="shared" si="501"/>
        <v>-0.78942087648064874</v>
      </c>
      <c r="BL2067">
        <f t="shared" si="501"/>
        <v>0.65554952825438906</v>
      </c>
      <c r="BM2067">
        <f t="shared" si="501"/>
        <v>0.78965335510324319</v>
      </c>
      <c r="BN2067">
        <f t="shared" si="496"/>
        <v>-0.76924933262188744</v>
      </c>
      <c r="BO2067">
        <f t="shared" si="496"/>
        <v>2.6414132519117914</v>
      </c>
      <c r="BP2067">
        <f t="shared" si="496"/>
        <v>1.590380973612211</v>
      </c>
      <c r="BQ2067">
        <f t="shared" si="496"/>
        <v>-0.94767465068294066</v>
      </c>
      <c r="BR2067">
        <f t="shared" si="494"/>
        <v>0.30404081389622228</v>
      </c>
      <c r="BS2067">
        <f t="shared" si="494"/>
        <v>4.3476026199807019E-2</v>
      </c>
      <c r="BT2067">
        <f t="shared" si="494"/>
        <v>-0.74996294769766236</v>
      </c>
      <c r="BU2067">
        <f t="shared" si="494"/>
        <v>-0.71890322722064026</v>
      </c>
      <c r="BV2067">
        <f t="shared" si="494"/>
        <v>-0.35717256959863808</v>
      </c>
      <c r="BW2067">
        <f t="shared" si="494"/>
        <v>-0.10325810958507768</v>
      </c>
      <c r="BX2067">
        <f t="shared" si="494"/>
        <v>-4.71798068532421E-2</v>
      </c>
      <c r="BY2067">
        <f t="shared" si="494"/>
        <v>-0.1059703395244459</v>
      </c>
      <c r="BZ2067">
        <f t="shared" si="494"/>
        <v>-0.19657009570666342</v>
      </c>
      <c r="CA2067">
        <f t="shared" si="498"/>
        <v>-0.13449718289666615</v>
      </c>
      <c r="CB2067">
        <f t="shared" si="498"/>
        <v>-0.31011394532950831</v>
      </c>
      <c r="CC2067">
        <f t="shared" si="498"/>
        <v>-0.17748553263522798</v>
      </c>
      <c r="CD2067">
        <f t="shared" si="498"/>
        <v>-0.25505410597689637</v>
      </c>
      <c r="CE2067">
        <f t="shared" si="498"/>
        <v>-0.25381703953656021</v>
      </c>
      <c r="CF2067">
        <f t="shared" si="493"/>
        <v>-0.15071378989543877</v>
      </c>
      <c r="CG2067">
        <f t="shared" si="493"/>
        <v>-0.10861780008030536</v>
      </c>
      <c r="CH2067">
        <f t="shared" si="493"/>
        <v>-0.18882099759926541</v>
      </c>
      <c r="CI2067">
        <f t="shared" si="493"/>
        <v>2.2399281157176252</v>
      </c>
      <c r="CJ2067">
        <f t="shared" si="493"/>
        <v>-0.16369571079412945</v>
      </c>
      <c r="CK2067">
        <f t="shared" si="493"/>
        <v>-9.7617598250793164E-2</v>
      </c>
      <c r="CL2067">
        <f t="shared" si="493"/>
        <v>-0.2513290785070888</v>
      </c>
      <c r="CM2067">
        <f t="shared" si="495"/>
        <v>-0.23069011945429144</v>
      </c>
      <c r="CN2067">
        <f t="shared" si="495"/>
        <v>-0.28694158180777513</v>
      </c>
      <c r="CO2067">
        <f t="shared" si="495"/>
        <v>-0.13662117757178671</v>
      </c>
      <c r="CP2067">
        <f t="shared" si="495"/>
        <v>-0.22529952388354521</v>
      </c>
      <c r="CQ2067">
        <f t="shared" si="495"/>
        <v>-0.21419160226713194</v>
      </c>
      <c r="CR2067">
        <f t="shared" si="495"/>
        <v>-0.26837784803098957</v>
      </c>
      <c r="CS2067">
        <f t="shared" si="489"/>
        <v>-0.12792901248503974</v>
      </c>
      <c r="CT2067">
        <f t="shared" si="489"/>
        <v>-0.15262944947551418</v>
      </c>
      <c r="CU2067">
        <f t="shared" si="489"/>
        <v>-9.1644382318053288E-2</v>
      </c>
      <c r="CV2067">
        <f t="shared" si="489"/>
        <v>-0.57785152491952818</v>
      </c>
      <c r="CX2067">
        <f t="shared" si="497"/>
        <v>-0.45086248758373904</v>
      </c>
      <c r="CY2067">
        <f t="shared" si="499"/>
        <v>-0.25705305212827451</v>
      </c>
      <c r="CZ2067">
        <f t="shared" si="500"/>
        <v>3.756209727156587E-2</v>
      </c>
    </row>
    <row r="2068" spans="1:104" x14ac:dyDescent="0.25">
      <c r="A2068">
        <v>2069</v>
      </c>
      <c r="B2068">
        <v>10122</v>
      </c>
      <c r="C2068">
        <v>4</v>
      </c>
      <c r="D2068">
        <v>6</v>
      </c>
      <c r="E2068">
        <v>1948</v>
      </c>
      <c r="F2068">
        <v>1950</v>
      </c>
      <c r="G2068">
        <v>0</v>
      </c>
      <c r="H2068">
        <v>0</v>
      </c>
      <c r="I2068">
        <v>0</v>
      </c>
      <c r="J2068">
        <v>869</v>
      </c>
      <c r="K2068">
        <v>0</v>
      </c>
      <c r="L2068">
        <v>869</v>
      </c>
      <c r="M2068">
        <v>1</v>
      </c>
      <c r="N2068">
        <v>0</v>
      </c>
      <c r="O2068">
        <v>1</v>
      </c>
      <c r="P2068">
        <v>3</v>
      </c>
      <c r="Q2068">
        <v>0</v>
      </c>
      <c r="R2068">
        <v>1</v>
      </c>
      <c r="S2068">
        <v>390</v>
      </c>
      <c r="T2068">
        <v>0</v>
      </c>
      <c r="U2068">
        <v>0</v>
      </c>
      <c r="V2068">
        <v>66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1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X2068">
        <v>89900</v>
      </c>
      <c r="BB2068">
        <f t="shared" si="502"/>
        <v>-1.4100543213754544E-2</v>
      </c>
      <c r="BC2068">
        <f t="shared" si="501"/>
        <v>-1.5230768719584498</v>
      </c>
      <c r="BD2068">
        <f t="shared" si="501"/>
        <v>0.38830869753125574</v>
      </c>
      <c r="BE2068">
        <f t="shared" si="501"/>
        <v>-0.79864053080840114</v>
      </c>
      <c r="BF2068">
        <f t="shared" si="501"/>
        <v>-1.691760820309995</v>
      </c>
      <c r="BG2068">
        <f t="shared" si="501"/>
        <v>-1.0132209009324593</v>
      </c>
      <c r="BH2068">
        <f t="shared" si="501"/>
        <v>-1.2755327229830535</v>
      </c>
      <c r="BI2068">
        <f t="shared" si="501"/>
        <v>-2.5334691850753472</v>
      </c>
      <c r="BJ2068">
        <f t="shared" si="501"/>
        <v>-0.77407332813330965</v>
      </c>
      <c r="BK2068">
        <f t="shared" si="501"/>
        <v>-0.78942087648064874</v>
      </c>
      <c r="BL2068">
        <f t="shared" si="501"/>
        <v>-1.2921826004939709</v>
      </c>
      <c r="BM2068">
        <f t="shared" si="501"/>
        <v>-1.0396594366417218</v>
      </c>
      <c r="BN2068">
        <f t="shared" si="496"/>
        <v>-0.76924933262188744</v>
      </c>
      <c r="BO2068">
        <f t="shared" si="496"/>
        <v>-2.2945263831167311</v>
      </c>
      <c r="BP2068">
        <f t="shared" si="496"/>
        <v>-2.186249306733409</v>
      </c>
      <c r="BQ2068">
        <f t="shared" si="496"/>
        <v>-0.94767465068294066</v>
      </c>
      <c r="BR2068">
        <f t="shared" si="494"/>
        <v>-1.0406114342934585</v>
      </c>
      <c r="BS2068">
        <f t="shared" si="494"/>
        <v>-0.40408686215547024</v>
      </c>
      <c r="BT2068">
        <f t="shared" si="494"/>
        <v>-0.74996294769766236</v>
      </c>
      <c r="BU2068">
        <f t="shared" si="494"/>
        <v>-0.71890322722064026</v>
      </c>
      <c r="BV2068">
        <f t="shared" si="494"/>
        <v>0.71453458238070677</v>
      </c>
      <c r="BW2068">
        <f t="shared" si="494"/>
        <v>-0.10325810958507768</v>
      </c>
      <c r="BX2068">
        <f t="shared" si="494"/>
        <v>-4.71798068532421E-2</v>
      </c>
      <c r="BY2068">
        <f t="shared" si="494"/>
        <v>-0.1059703395244459</v>
      </c>
      <c r="BZ2068">
        <f t="shared" si="494"/>
        <v>-0.19657009570666342</v>
      </c>
      <c r="CA2068">
        <f t="shared" si="498"/>
        <v>-0.13449718289666615</v>
      </c>
      <c r="CB2068">
        <f t="shared" si="498"/>
        <v>-0.31011394532950831</v>
      </c>
      <c r="CC2068">
        <f t="shared" si="498"/>
        <v>-0.17748553263522798</v>
      </c>
      <c r="CD2068">
        <f t="shared" si="498"/>
        <v>-0.25505410597689637</v>
      </c>
      <c r="CE2068">
        <f t="shared" si="498"/>
        <v>-0.25381703953656021</v>
      </c>
      <c r="CF2068">
        <f t="shared" si="493"/>
        <v>-0.15071378989543877</v>
      </c>
      <c r="CG2068">
        <f t="shared" si="493"/>
        <v>-0.10861780008030536</v>
      </c>
      <c r="CH2068">
        <f t="shared" si="493"/>
        <v>-0.18882099759926541</v>
      </c>
      <c r="CI2068">
        <f t="shared" si="493"/>
        <v>-0.44619487448339101</v>
      </c>
      <c r="CJ2068">
        <f t="shared" si="493"/>
        <v>-0.16369571079412945</v>
      </c>
      <c r="CK2068">
        <f t="shared" si="493"/>
        <v>-9.7617598250793164E-2</v>
      </c>
      <c r="CL2068">
        <f t="shared" si="493"/>
        <v>-0.2513290785070888</v>
      </c>
      <c r="CM2068">
        <f t="shared" si="495"/>
        <v>-0.23069011945429144</v>
      </c>
      <c r="CN2068">
        <f t="shared" si="495"/>
        <v>3.4830937996082483</v>
      </c>
      <c r="CO2068">
        <f t="shared" si="495"/>
        <v>-0.13662117757178671</v>
      </c>
      <c r="CP2068">
        <f t="shared" si="495"/>
        <v>-0.22529952388354521</v>
      </c>
      <c r="CQ2068">
        <f t="shared" si="495"/>
        <v>-0.21419160226713194</v>
      </c>
      <c r="CR2068">
        <f t="shared" si="495"/>
        <v>-0.26837784803098957</v>
      </c>
      <c r="CS2068">
        <f t="shared" si="489"/>
        <v>-0.12792901248503974</v>
      </c>
      <c r="CT2068">
        <f t="shared" si="489"/>
        <v>-0.15262944947551418</v>
      </c>
      <c r="CU2068">
        <f t="shared" si="489"/>
        <v>-9.1644382318053288E-2</v>
      </c>
      <c r="CV2068">
        <f t="shared" si="489"/>
        <v>-4.0643299992943351</v>
      </c>
      <c r="CX2068">
        <f t="shared" si="497"/>
        <v>-1.1773363545594804</v>
      </c>
      <c r="CY2068">
        <f t="shared" si="499"/>
        <v>-1.5418102682348951</v>
      </c>
      <c r="CZ2068">
        <f t="shared" si="500"/>
        <v>0.13284123374987364</v>
      </c>
    </row>
    <row r="2069" spans="1:104" x14ac:dyDescent="0.25">
      <c r="A2069">
        <v>2070</v>
      </c>
      <c r="B2069">
        <v>7506</v>
      </c>
      <c r="C2069">
        <v>5</v>
      </c>
      <c r="D2069">
        <v>8</v>
      </c>
      <c r="E2069">
        <v>1925</v>
      </c>
      <c r="F2069">
        <v>1950</v>
      </c>
      <c r="G2069">
        <v>0</v>
      </c>
      <c r="H2069">
        <v>747</v>
      </c>
      <c r="I2069">
        <v>747</v>
      </c>
      <c r="J2069">
        <v>747</v>
      </c>
      <c r="K2069">
        <v>412</v>
      </c>
      <c r="L2069">
        <v>1159</v>
      </c>
      <c r="M2069">
        <v>1</v>
      </c>
      <c r="N2069">
        <v>0</v>
      </c>
      <c r="O2069">
        <v>3</v>
      </c>
      <c r="P2069">
        <v>5</v>
      </c>
      <c r="Q2069">
        <v>0</v>
      </c>
      <c r="R2069">
        <v>1</v>
      </c>
      <c r="S2069">
        <v>288</v>
      </c>
      <c r="T2069">
        <v>84</v>
      </c>
      <c r="U2069">
        <v>0</v>
      </c>
      <c r="V2069">
        <v>96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1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3</v>
      </c>
      <c r="AX2069">
        <v>114000</v>
      </c>
      <c r="BB2069">
        <f t="shared" si="502"/>
        <v>-0.30428802905296737</v>
      </c>
      <c r="BC2069">
        <f t="shared" si="501"/>
        <v>-0.79780217102585449</v>
      </c>
      <c r="BD2069">
        <f t="shared" si="501"/>
        <v>2.1897407994803806</v>
      </c>
      <c r="BE2069">
        <f t="shared" si="501"/>
        <v>-1.5670459777271732</v>
      </c>
      <c r="BF2069">
        <f t="shared" si="501"/>
        <v>-1.691760820309995</v>
      </c>
      <c r="BG2069">
        <f t="shared" si="501"/>
        <v>-1.0132209009324593</v>
      </c>
      <c r="BH2069">
        <f t="shared" si="501"/>
        <v>0.40913857474467713</v>
      </c>
      <c r="BI2069">
        <f t="shared" si="501"/>
        <v>-0.74363178286096743</v>
      </c>
      <c r="BJ2069">
        <f t="shared" si="501"/>
        <v>-1.1001614995121483</v>
      </c>
      <c r="BK2069">
        <f t="shared" si="501"/>
        <v>0.17227064473568485</v>
      </c>
      <c r="BL2069">
        <f t="shared" si="501"/>
        <v>-0.70072467658085635</v>
      </c>
      <c r="BM2069">
        <f t="shared" si="501"/>
        <v>-1.0396594366417218</v>
      </c>
      <c r="BN2069">
        <f t="shared" si="496"/>
        <v>-0.76924933262188744</v>
      </c>
      <c r="BO2069">
        <f t="shared" si="496"/>
        <v>0.17344343439753029</v>
      </c>
      <c r="BP2069">
        <f t="shared" si="496"/>
        <v>-0.92737254661820245</v>
      </c>
      <c r="BQ2069">
        <f t="shared" si="496"/>
        <v>-0.94767465068294066</v>
      </c>
      <c r="BR2069">
        <f t="shared" si="494"/>
        <v>-1.0406114342934585</v>
      </c>
      <c r="BS2069">
        <f t="shared" si="494"/>
        <v>-0.88974020909417528</v>
      </c>
      <c r="BT2069">
        <f t="shared" si="494"/>
        <v>-7.708701641339949E-2</v>
      </c>
      <c r="BU2069">
        <f t="shared" si="494"/>
        <v>-0.71890322722064026</v>
      </c>
      <c r="BV2069">
        <f t="shared" si="494"/>
        <v>1.2016741969167726</v>
      </c>
      <c r="BW2069">
        <f t="shared" si="494"/>
        <v>-0.10325810958507768</v>
      </c>
      <c r="BX2069">
        <f t="shared" si="494"/>
        <v>-4.71798068532421E-2</v>
      </c>
      <c r="BY2069">
        <f t="shared" si="494"/>
        <v>-0.1059703395244459</v>
      </c>
      <c r="BZ2069">
        <f t="shared" si="494"/>
        <v>-0.19657009570666342</v>
      </c>
      <c r="CA2069">
        <f t="shared" si="498"/>
        <v>-0.13449718289666615</v>
      </c>
      <c r="CB2069">
        <f t="shared" si="498"/>
        <v>-0.31011394532950831</v>
      </c>
      <c r="CC2069">
        <f t="shared" si="498"/>
        <v>-0.17748553263522798</v>
      </c>
      <c r="CD2069">
        <f t="shared" si="498"/>
        <v>-0.25505410597689637</v>
      </c>
      <c r="CE2069">
        <f t="shared" si="498"/>
        <v>-0.25381703953656021</v>
      </c>
      <c r="CF2069">
        <f t="shared" si="493"/>
        <v>-0.15071378989543877</v>
      </c>
      <c r="CG2069">
        <f t="shared" si="493"/>
        <v>-0.10861780008030536</v>
      </c>
      <c r="CH2069">
        <f t="shared" si="493"/>
        <v>-0.18882099759926541</v>
      </c>
      <c r="CI2069">
        <f t="shared" si="493"/>
        <v>-0.44619487448339101</v>
      </c>
      <c r="CJ2069">
        <f t="shared" si="493"/>
        <v>-0.16369571079412945</v>
      </c>
      <c r="CK2069">
        <f t="shared" si="493"/>
        <v>-9.7617598250793164E-2</v>
      </c>
      <c r="CL2069">
        <f t="shared" si="493"/>
        <v>-0.2513290785070888</v>
      </c>
      <c r="CM2069">
        <f t="shared" si="495"/>
        <v>-0.23069011945429144</v>
      </c>
      <c r="CN2069">
        <f t="shared" si="495"/>
        <v>3.4830937996082483</v>
      </c>
      <c r="CO2069">
        <f t="shared" si="495"/>
        <v>-0.13662117757178671</v>
      </c>
      <c r="CP2069">
        <f t="shared" si="495"/>
        <v>-0.22529952388354521</v>
      </c>
      <c r="CQ2069">
        <f t="shared" si="495"/>
        <v>-0.21419160226713194</v>
      </c>
      <c r="CR2069">
        <f t="shared" si="495"/>
        <v>-0.26837784803098957</v>
      </c>
      <c r="CS2069">
        <f t="shared" si="489"/>
        <v>-0.12792901248503974</v>
      </c>
      <c r="CT2069">
        <f t="shared" si="489"/>
        <v>-0.15262944947551418</v>
      </c>
      <c r="CU2069">
        <f t="shared" si="489"/>
        <v>-9.1644382318053288E-2</v>
      </c>
      <c r="CV2069">
        <f t="shared" si="489"/>
        <v>-0.57785152491952818</v>
      </c>
      <c r="CX2069">
        <f t="shared" si="497"/>
        <v>-0.86525043309574834</v>
      </c>
      <c r="CY2069">
        <f t="shared" si="499"/>
        <v>-1.0638551291262208</v>
      </c>
      <c r="CZ2069">
        <f t="shared" si="500"/>
        <v>3.9443825285356372E-2</v>
      </c>
    </row>
    <row r="2070" spans="1:104" x14ac:dyDescent="0.25">
      <c r="A2070">
        <v>2071</v>
      </c>
      <c r="B2070">
        <v>5400</v>
      </c>
      <c r="C2070">
        <v>4</v>
      </c>
      <c r="D2070">
        <v>7</v>
      </c>
      <c r="E2070">
        <v>1940</v>
      </c>
      <c r="F2070">
        <v>2005</v>
      </c>
      <c r="G2070">
        <v>0</v>
      </c>
      <c r="H2070">
        <v>672</v>
      </c>
      <c r="I2070">
        <v>672</v>
      </c>
      <c r="J2070">
        <v>672</v>
      </c>
      <c r="K2070">
        <v>0</v>
      </c>
      <c r="L2070">
        <v>672</v>
      </c>
      <c r="M2070">
        <v>1</v>
      </c>
      <c r="N2070">
        <v>0</v>
      </c>
      <c r="O2070">
        <v>2</v>
      </c>
      <c r="P2070">
        <v>4</v>
      </c>
      <c r="Q2070">
        <v>0</v>
      </c>
      <c r="R2070">
        <v>1</v>
      </c>
      <c r="S2070">
        <v>308</v>
      </c>
      <c r="T2070">
        <v>88</v>
      </c>
      <c r="U2070">
        <v>108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1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3</v>
      </c>
      <c r="AX2070">
        <v>86900</v>
      </c>
      <c r="BB2070">
        <f t="shared" si="502"/>
        <v>-0.53790226650609518</v>
      </c>
      <c r="BC2070">
        <f t="shared" si="501"/>
        <v>-1.5230768719584498</v>
      </c>
      <c r="BD2070">
        <f t="shared" si="501"/>
        <v>1.2890247485058182</v>
      </c>
      <c r="BE2070">
        <f t="shared" si="501"/>
        <v>-1.0659119906062349</v>
      </c>
      <c r="BF2070">
        <f t="shared" si="501"/>
        <v>0.97264136248812039</v>
      </c>
      <c r="BG2070">
        <f t="shared" si="501"/>
        <v>-1.0132209009324593</v>
      </c>
      <c r="BH2070">
        <f t="shared" si="501"/>
        <v>0.23999487015353951</v>
      </c>
      <c r="BI2070">
        <f t="shared" si="501"/>
        <v>-0.92333433328409797</v>
      </c>
      <c r="BJ2070">
        <f t="shared" si="501"/>
        <v>-1.3006255392942212</v>
      </c>
      <c r="BK2070">
        <f t="shared" si="501"/>
        <v>-0.78942087648064874</v>
      </c>
      <c r="BL2070">
        <f t="shared" si="501"/>
        <v>-1.693966086738397</v>
      </c>
      <c r="BM2070">
        <f t="shared" si="501"/>
        <v>-1.0396594366417218</v>
      </c>
      <c r="BN2070">
        <f t="shared" si="496"/>
        <v>-0.76924933262188744</v>
      </c>
      <c r="BO2070">
        <f t="shared" si="496"/>
        <v>-1.0605414743596004</v>
      </c>
      <c r="BP2070">
        <f t="shared" si="496"/>
        <v>-1.5568109266758057</v>
      </c>
      <c r="BQ2070">
        <f t="shared" si="496"/>
        <v>-0.94767465068294066</v>
      </c>
      <c r="BR2070">
        <f t="shared" si="494"/>
        <v>-1.0406114342934585</v>
      </c>
      <c r="BS2070">
        <f t="shared" si="494"/>
        <v>-0.79451406263560576</v>
      </c>
      <c r="BT2070">
        <f t="shared" si="494"/>
        <v>-4.5045305399863164E-2</v>
      </c>
      <c r="BU2070">
        <f t="shared" si="494"/>
        <v>0.94770127778427848</v>
      </c>
      <c r="BV2070">
        <f t="shared" si="494"/>
        <v>-0.35717256959863808</v>
      </c>
      <c r="BW2070">
        <f t="shared" si="494"/>
        <v>-0.10325810958507768</v>
      </c>
      <c r="BX2070">
        <f t="shared" si="494"/>
        <v>-4.71798068532421E-2</v>
      </c>
      <c r="BY2070">
        <f t="shared" si="494"/>
        <v>-0.1059703395244459</v>
      </c>
      <c r="BZ2070">
        <f t="shared" si="494"/>
        <v>-0.19657009570666342</v>
      </c>
      <c r="CA2070">
        <f t="shared" si="498"/>
        <v>-0.13449718289666615</v>
      </c>
      <c r="CB2070">
        <f t="shared" si="498"/>
        <v>-0.31011394532950831</v>
      </c>
      <c r="CC2070">
        <f t="shared" si="498"/>
        <v>-0.17748553263522798</v>
      </c>
      <c r="CD2070">
        <f t="shared" si="498"/>
        <v>-0.25505410597689637</v>
      </c>
      <c r="CE2070">
        <f t="shared" si="498"/>
        <v>-0.25381703953656021</v>
      </c>
      <c r="CF2070">
        <f t="shared" si="493"/>
        <v>-0.15071378989543877</v>
      </c>
      <c r="CG2070">
        <f t="shared" si="493"/>
        <v>-0.10861780008030536</v>
      </c>
      <c r="CH2070">
        <f t="shared" si="493"/>
        <v>-0.18882099759926541</v>
      </c>
      <c r="CI2070">
        <f t="shared" si="493"/>
        <v>-0.44619487448339101</v>
      </c>
      <c r="CJ2070">
        <f t="shared" si="493"/>
        <v>-0.16369571079412945</v>
      </c>
      <c r="CK2070">
        <f t="shared" si="493"/>
        <v>-9.7617598250793164E-2</v>
      </c>
      <c r="CL2070">
        <f t="shared" si="493"/>
        <v>-0.2513290785070888</v>
      </c>
      <c r="CM2070">
        <f t="shared" si="495"/>
        <v>-0.23069011945429144</v>
      </c>
      <c r="CN2070">
        <f t="shared" si="495"/>
        <v>3.4830937996082483</v>
      </c>
      <c r="CO2070">
        <f t="shared" si="495"/>
        <v>-0.13662117757178671</v>
      </c>
      <c r="CP2070">
        <f t="shared" si="495"/>
        <v>-0.22529952388354521</v>
      </c>
      <c r="CQ2070">
        <f t="shared" si="495"/>
        <v>-0.21419160226713194</v>
      </c>
      <c r="CR2070">
        <f t="shared" si="495"/>
        <v>-0.26837784803098957</v>
      </c>
      <c r="CS2070">
        <f t="shared" si="489"/>
        <v>-0.12792901248503974</v>
      </c>
      <c r="CT2070">
        <f t="shared" si="489"/>
        <v>-0.15262944947551418</v>
      </c>
      <c r="CU2070">
        <f t="shared" si="489"/>
        <v>-9.1644382318053288E-2</v>
      </c>
      <c r="CV2070">
        <f t="shared" si="489"/>
        <v>-0.57785152491952818</v>
      </c>
      <c r="CX2070">
        <f t="shared" si="497"/>
        <v>-1.2161852244512312</v>
      </c>
      <c r="CY2070">
        <f t="shared" si="499"/>
        <v>-1.4118588974868109</v>
      </c>
      <c r="CZ2070">
        <f t="shared" si="500"/>
        <v>3.8288186319234953E-2</v>
      </c>
    </row>
    <row r="2071" spans="1:104" x14ac:dyDescent="0.25">
      <c r="A2071">
        <v>2072</v>
      </c>
      <c r="B2071">
        <v>10836</v>
      </c>
      <c r="C2071">
        <v>5</v>
      </c>
      <c r="D2071">
        <v>5</v>
      </c>
      <c r="E2071">
        <v>1922</v>
      </c>
      <c r="F2071">
        <v>1950</v>
      </c>
      <c r="G2071">
        <v>0</v>
      </c>
      <c r="H2071">
        <v>892</v>
      </c>
      <c r="I2071">
        <v>892</v>
      </c>
      <c r="J2071">
        <v>1254</v>
      </c>
      <c r="K2071">
        <v>182</v>
      </c>
      <c r="L2071">
        <v>1436</v>
      </c>
      <c r="M2071">
        <v>1</v>
      </c>
      <c r="N2071">
        <v>0</v>
      </c>
      <c r="O2071">
        <v>3</v>
      </c>
      <c r="P2071">
        <v>7</v>
      </c>
      <c r="Q2071">
        <v>1</v>
      </c>
      <c r="R2071">
        <v>4</v>
      </c>
      <c r="S2071">
        <v>1488</v>
      </c>
      <c r="T2071">
        <v>0</v>
      </c>
      <c r="U2071">
        <v>0</v>
      </c>
      <c r="V2071">
        <v>10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1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3</v>
      </c>
      <c r="AX2071">
        <v>139000</v>
      </c>
      <c r="BB2071">
        <f t="shared" si="502"/>
        <v>6.5102004526764554E-2</v>
      </c>
      <c r="BC2071">
        <f t="shared" si="501"/>
        <v>-0.79780217102585449</v>
      </c>
      <c r="BD2071">
        <f t="shared" si="501"/>
        <v>-0.51240735344330679</v>
      </c>
      <c r="BE2071">
        <f t="shared" si="501"/>
        <v>-1.667272775151361</v>
      </c>
      <c r="BF2071">
        <f t="shared" si="501"/>
        <v>-1.691760820309995</v>
      </c>
      <c r="BG2071">
        <f t="shared" si="501"/>
        <v>-1.0132209009324593</v>
      </c>
      <c r="BH2071">
        <f t="shared" si="501"/>
        <v>0.73614973695420982</v>
      </c>
      <c r="BI2071">
        <f t="shared" si="501"/>
        <v>-0.39620685204291517</v>
      </c>
      <c r="BJ2071">
        <f t="shared" si="501"/>
        <v>0.25497540941466457</v>
      </c>
      <c r="BK2071">
        <f t="shared" si="501"/>
        <v>-0.3645959811860548</v>
      </c>
      <c r="BL2071">
        <f t="shared" si="501"/>
        <v>-0.13578038373970905</v>
      </c>
      <c r="BM2071">
        <f t="shared" si="501"/>
        <v>-1.0396594366417218</v>
      </c>
      <c r="BN2071">
        <f t="shared" si="496"/>
        <v>-0.76924933262188744</v>
      </c>
      <c r="BO2071">
        <f t="shared" si="496"/>
        <v>0.17344343439753029</v>
      </c>
      <c r="BP2071">
        <f t="shared" si="496"/>
        <v>0.33150421349700426</v>
      </c>
      <c r="BQ2071">
        <f t="shared" si="496"/>
        <v>0.60872532306641436</v>
      </c>
      <c r="BR2071">
        <f t="shared" si="494"/>
        <v>2.9933453102755836</v>
      </c>
      <c r="BS2071">
        <f t="shared" si="494"/>
        <v>4.8238285784200023</v>
      </c>
      <c r="BT2071">
        <f t="shared" si="494"/>
        <v>-0.74996294769766236</v>
      </c>
      <c r="BU2071">
        <f t="shared" si="494"/>
        <v>-0.71890322722064026</v>
      </c>
      <c r="BV2071">
        <f t="shared" si="494"/>
        <v>1.2666261455215815</v>
      </c>
      <c r="BW2071">
        <f t="shared" si="494"/>
        <v>-0.10325810958507768</v>
      </c>
      <c r="BX2071">
        <f t="shared" si="494"/>
        <v>-4.71798068532421E-2</v>
      </c>
      <c r="BY2071">
        <f t="shared" si="494"/>
        <v>-0.1059703395244459</v>
      </c>
      <c r="BZ2071">
        <f t="shared" si="494"/>
        <v>-0.19657009570666342</v>
      </c>
      <c r="CA2071">
        <f t="shared" si="498"/>
        <v>-0.13449718289666615</v>
      </c>
      <c r="CB2071">
        <f t="shared" si="498"/>
        <v>-0.31011394532950831</v>
      </c>
      <c r="CC2071">
        <f t="shared" si="498"/>
        <v>-0.17748553263522798</v>
      </c>
      <c r="CD2071">
        <f t="shared" si="498"/>
        <v>-0.25505410597689637</v>
      </c>
      <c r="CE2071">
        <f t="shared" si="498"/>
        <v>-0.25381703953656021</v>
      </c>
      <c r="CF2071">
        <f t="shared" si="493"/>
        <v>-0.15071378989543877</v>
      </c>
      <c r="CG2071">
        <f t="shared" si="493"/>
        <v>-0.10861780008030536</v>
      </c>
      <c r="CH2071">
        <f t="shared" si="493"/>
        <v>-0.18882099759926541</v>
      </c>
      <c r="CI2071">
        <f t="shared" si="493"/>
        <v>-0.44619487448339101</v>
      </c>
      <c r="CJ2071">
        <f t="shared" si="493"/>
        <v>-0.16369571079412945</v>
      </c>
      <c r="CK2071">
        <f t="shared" ref="CK2071:CR2120" si="503">(AK2071-AK$2)/AK$3</f>
        <v>-9.7617598250793164E-2</v>
      </c>
      <c r="CL2071">
        <f t="shared" si="503"/>
        <v>-0.2513290785070888</v>
      </c>
      <c r="CM2071">
        <f t="shared" si="495"/>
        <v>-0.23069011945429144</v>
      </c>
      <c r="CN2071">
        <f t="shared" si="495"/>
        <v>3.4830937996082483</v>
      </c>
      <c r="CO2071">
        <f t="shared" si="495"/>
        <v>-0.13662117757178671</v>
      </c>
      <c r="CP2071">
        <f t="shared" si="495"/>
        <v>-0.22529952388354521</v>
      </c>
      <c r="CQ2071">
        <f t="shared" si="495"/>
        <v>-0.21419160226713194</v>
      </c>
      <c r="CR2071">
        <f t="shared" si="495"/>
        <v>-0.26837784803098957</v>
      </c>
      <c r="CS2071">
        <f t="shared" si="489"/>
        <v>-0.12792901248503974</v>
      </c>
      <c r="CT2071">
        <f t="shared" si="489"/>
        <v>-0.15262944947551418</v>
      </c>
      <c r="CU2071">
        <f t="shared" si="489"/>
        <v>-9.1644382318053288E-2</v>
      </c>
      <c r="CV2071">
        <f t="shared" si="489"/>
        <v>-0.57785152491952818</v>
      </c>
      <c r="CX2071">
        <f t="shared" si="497"/>
        <v>-0.54150985066449109</v>
      </c>
      <c r="CY2071">
        <f t="shared" si="499"/>
        <v>-0.46293221454764849</v>
      </c>
      <c r="CZ2071">
        <f t="shared" si="500"/>
        <v>6.1744448977109258E-3</v>
      </c>
    </row>
    <row r="2072" spans="1:104" x14ac:dyDescent="0.25">
      <c r="A2072">
        <v>2073</v>
      </c>
      <c r="B2072">
        <v>10180</v>
      </c>
      <c r="C2072">
        <v>5</v>
      </c>
      <c r="D2072">
        <v>6</v>
      </c>
      <c r="E2072">
        <v>1968</v>
      </c>
      <c r="F2072">
        <v>1968</v>
      </c>
      <c r="G2072">
        <v>744</v>
      </c>
      <c r="H2072">
        <v>168</v>
      </c>
      <c r="I2072">
        <v>912</v>
      </c>
      <c r="J2072">
        <v>1044</v>
      </c>
      <c r="K2072">
        <v>0</v>
      </c>
      <c r="L2072">
        <v>1044</v>
      </c>
      <c r="M2072">
        <v>1</v>
      </c>
      <c r="N2072">
        <v>1</v>
      </c>
      <c r="O2072">
        <v>3</v>
      </c>
      <c r="P2072">
        <v>5</v>
      </c>
      <c r="Q2072">
        <v>1</v>
      </c>
      <c r="R2072">
        <v>2</v>
      </c>
      <c r="S2072">
        <v>372</v>
      </c>
      <c r="T2072">
        <v>200</v>
      </c>
      <c r="U2072">
        <v>48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1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3</v>
      </c>
      <c r="AX2072">
        <v>139000</v>
      </c>
      <c r="BB2072">
        <f t="shared" si="502"/>
        <v>-7.6667228090625157E-3</v>
      </c>
      <c r="BC2072">
        <f t="shared" si="501"/>
        <v>-0.79780217102585449</v>
      </c>
      <c r="BD2072">
        <f t="shared" si="501"/>
        <v>0.38830869753125574</v>
      </c>
      <c r="BE2072">
        <f t="shared" si="501"/>
        <v>-0.1304618813138167</v>
      </c>
      <c r="BF2072">
        <f t="shared" si="501"/>
        <v>-0.81977465139424821</v>
      </c>
      <c r="BG2072">
        <f t="shared" si="501"/>
        <v>0.68455135967528991</v>
      </c>
      <c r="BH2072">
        <f t="shared" si="501"/>
        <v>-0.89665082469890534</v>
      </c>
      <c r="BI2072">
        <f t="shared" si="501"/>
        <v>-0.34828617193008038</v>
      </c>
      <c r="BJ2072">
        <f t="shared" si="501"/>
        <v>-0.30632390197513953</v>
      </c>
      <c r="BK2072">
        <f t="shared" si="501"/>
        <v>-0.78942087648064874</v>
      </c>
      <c r="BL2072">
        <f t="shared" si="501"/>
        <v>-0.93526833606364324</v>
      </c>
      <c r="BM2072">
        <f t="shared" si="501"/>
        <v>-1.0396594366417218</v>
      </c>
      <c r="BN2072">
        <f t="shared" si="496"/>
        <v>1.2088203798343946</v>
      </c>
      <c r="BO2072">
        <f t="shared" si="496"/>
        <v>0.17344343439753029</v>
      </c>
      <c r="BP2072">
        <f t="shared" si="496"/>
        <v>-0.92737254661820245</v>
      </c>
      <c r="BQ2072">
        <f t="shared" si="496"/>
        <v>0.60872532306641436</v>
      </c>
      <c r="BR2072">
        <f t="shared" si="494"/>
        <v>0.30404081389622228</v>
      </c>
      <c r="BS2072">
        <f t="shared" si="494"/>
        <v>-0.48979039396818291</v>
      </c>
      <c r="BT2072">
        <f t="shared" si="494"/>
        <v>0.85212260297915399</v>
      </c>
      <c r="BU2072">
        <f t="shared" si="494"/>
        <v>2.1809886114879194E-2</v>
      </c>
      <c r="BV2072">
        <f t="shared" si="494"/>
        <v>-0.35717256959863808</v>
      </c>
      <c r="BW2072">
        <f t="shared" si="494"/>
        <v>-0.10325810958507768</v>
      </c>
      <c r="BX2072">
        <f t="shared" si="494"/>
        <v>-4.71798068532421E-2</v>
      </c>
      <c r="BY2072">
        <f t="shared" si="494"/>
        <v>-0.1059703395244459</v>
      </c>
      <c r="BZ2072">
        <f t="shared" si="494"/>
        <v>-0.19657009570666342</v>
      </c>
      <c r="CA2072">
        <f t="shared" si="498"/>
        <v>-0.13449718289666615</v>
      </c>
      <c r="CB2072">
        <f t="shared" si="498"/>
        <v>-0.31011394532950831</v>
      </c>
      <c r="CC2072">
        <f t="shared" si="498"/>
        <v>-0.17748553263522798</v>
      </c>
      <c r="CD2072">
        <f t="shared" si="498"/>
        <v>-0.25505410597689637</v>
      </c>
      <c r="CE2072">
        <f t="shared" si="498"/>
        <v>-0.25381703953656021</v>
      </c>
      <c r="CF2072">
        <f t="shared" si="498"/>
        <v>-0.15071378989543877</v>
      </c>
      <c r="CG2072">
        <f t="shared" si="498"/>
        <v>-0.10861780008030536</v>
      </c>
      <c r="CH2072">
        <f t="shared" si="498"/>
        <v>-0.18882099759926541</v>
      </c>
      <c r="CI2072">
        <f t="shared" si="498"/>
        <v>2.2399281157176252</v>
      </c>
      <c r="CJ2072">
        <f t="shared" si="498"/>
        <v>-0.16369571079412945</v>
      </c>
      <c r="CK2072">
        <f t="shared" si="503"/>
        <v>-9.7617598250793164E-2</v>
      </c>
      <c r="CL2072">
        <f t="shared" si="503"/>
        <v>-0.2513290785070888</v>
      </c>
      <c r="CM2072">
        <f t="shared" si="495"/>
        <v>-0.23069011945429144</v>
      </c>
      <c r="CN2072">
        <f t="shared" si="495"/>
        <v>-0.28694158180777513</v>
      </c>
      <c r="CO2072">
        <f t="shared" si="495"/>
        <v>-0.13662117757178671</v>
      </c>
      <c r="CP2072">
        <f t="shared" si="495"/>
        <v>-0.22529952388354521</v>
      </c>
      <c r="CQ2072">
        <f t="shared" si="495"/>
        <v>-0.21419160226713194</v>
      </c>
      <c r="CR2072">
        <f t="shared" si="495"/>
        <v>-0.26837784803098957</v>
      </c>
      <c r="CS2072">
        <f t="shared" si="489"/>
        <v>-0.12792901248503974</v>
      </c>
      <c r="CT2072">
        <f t="shared" si="489"/>
        <v>-0.15262944947551418</v>
      </c>
      <c r="CU2072">
        <f t="shared" si="489"/>
        <v>-9.1644382318053288E-2</v>
      </c>
      <c r="CV2072">
        <f t="shared" si="489"/>
        <v>-0.57785152491952818</v>
      </c>
      <c r="CX2072">
        <f t="shared" si="497"/>
        <v>-0.54150985066449109</v>
      </c>
      <c r="CY2072">
        <f t="shared" si="499"/>
        <v>-0.57196165397228238</v>
      </c>
      <c r="CZ2072">
        <f t="shared" si="500"/>
        <v>9.2731232469640866E-4</v>
      </c>
    </row>
    <row r="2073" spans="1:104" x14ac:dyDescent="0.25">
      <c r="A2073">
        <v>2074</v>
      </c>
      <c r="B2073">
        <v>11355</v>
      </c>
      <c r="C2073">
        <v>7</v>
      </c>
      <c r="D2073">
        <v>7</v>
      </c>
      <c r="E2073">
        <v>1958</v>
      </c>
      <c r="F2073">
        <v>2001</v>
      </c>
      <c r="G2073">
        <v>637</v>
      </c>
      <c r="H2073">
        <v>675</v>
      </c>
      <c r="I2073">
        <v>1312</v>
      </c>
      <c r="J2073">
        <v>1312</v>
      </c>
      <c r="K2073">
        <v>0</v>
      </c>
      <c r="L2073">
        <v>1312</v>
      </c>
      <c r="M2073">
        <v>1</v>
      </c>
      <c r="N2073">
        <v>1</v>
      </c>
      <c r="O2073">
        <v>3</v>
      </c>
      <c r="P2073">
        <v>6</v>
      </c>
      <c r="Q2073">
        <v>1</v>
      </c>
      <c r="R2073">
        <v>2</v>
      </c>
      <c r="S2073">
        <v>495</v>
      </c>
      <c r="T2073">
        <v>0</v>
      </c>
      <c r="U2073">
        <v>304</v>
      </c>
      <c r="V2073">
        <v>144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1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3</v>
      </c>
      <c r="AX2073">
        <v>186000</v>
      </c>
      <c r="BB2073">
        <f t="shared" si="502"/>
        <v>0.12267360435495701</v>
      </c>
      <c r="BC2073">
        <f t="shared" si="501"/>
        <v>0.65274723083933595</v>
      </c>
      <c r="BD2073">
        <f t="shared" si="501"/>
        <v>1.2890247485058182</v>
      </c>
      <c r="BE2073">
        <f t="shared" si="501"/>
        <v>-0.46455120606110895</v>
      </c>
      <c r="BF2073">
        <f t="shared" si="501"/>
        <v>0.77886665828462109</v>
      </c>
      <c r="BG2073">
        <f t="shared" si="501"/>
        <v>0.44038249961476683</v>
      </c>
      <c r="BH2073">
        <f t="shared" si="501"/>
        <v>0.24676061833718502</v>
      </c>
      <c r="BI2073">
        <f t="shared" si="501"/>
        <v>0.61012743032661554</v>
      </c>
      <c r="BJ2073">
        <f t="shared" si="501"/>
        <v>0.41000093351280098</v>
      </c>
      <c r="BK2073">
        <f t="shared" si="501"/>
        <v>-0.78942087648064874</v>
      </c>
      <c r="BL2073">
        <f t="shared" si="501"/>
        <v>-0.38867963396462701</v>
      </c>
      <c r="BM2073">
        <f t="shared" si="501"/>
        <v>-1.0396594366417218</v>
      </c>
      <c r="BN2073">
        <f t="shared" si="496"/>
        <v>1.2088203798343946</v>
      </c>
      <c r="BO2073">
        <f t="shared" si="496"/>
        <v>0.17344343439753029</v>
      </c>
      <c r="BP2073">
        <f t="shared" si="496"/>
        <v>-0.29793416656059907</v>
      </c>
      <c r="BQ2073">
        <f t="shared" si="496"/>
        <v>0.60872532306641436</v>
      </c>
      <c r="BR2073">
        <f t="shared" si="494"/>
        <v>0.30404081389622228</v>
      </c>
      <c r="BS2073">
        <f t="shared" si="494"/>
        <v>9.585040675202032E-2</v>
      </c>
      <c r="BT2073">
        <f t="shared" si="494"/>
        <v>-0.74996294769766236</v>
      </c>
      <c r="BU2073">
        <f t="shared" si="494"/>
        <v>3.9722798239043167</v>
      </c>
      <c r="BV2073">
        <f t="shared" si="494"/>
        <v>1.9810975801744779</v>
      </c>
      <c r="BW2073">
        <f t="shared" si="494"/>
        <v>-0.10325810958507768</v>
      </c>
      <c r="BX2073">
        <f t="shared" si="494"/>
        <v>-4.71798068532421E-2</v>
      </c>
      <c r="BY2073">
        <f t="shared" si="494"/>
        <v>-0.1059703395244459</v>
      </c>
      <c r="BZ2073">
        <f t="shared" si="494"/>
        <v>-0.19657009570666342</v>
      </c>
      <c r="CA2073">
        <f t="shared" si="498"/>
        <v>-0.13449718289666615</v>
      </c>
      <c r="CB2073">
        <f t="shared" si="498"/>
        <v>-0.31011394532950831</v>
      </c>
      <c r="CC2073">
        <f t="shared" si="498"/>
        <v>-0.17748553263522798</v>
      </c>
      <c r="CD2073">
        <f t="shared" si="498"/>
        <v>-0.25505410597689637</v>
      </c>
      <c r="CE2073">
        <f t="shared" si="498"/>
        <v>-0.25381703953656021</v>
      </c>
      <c r="CF2073">
        <f t="shared" si="498"/>
        <v>-0.15071378989543877</v>
      </c>
      <c r="CG2073">
        <f t="shared" si="498"/>
        <v>-0.10861780008030536</v>
      </c>
      <c r="CH2073">
        <f t="shared" si="498"/>
        <v>-0.18882099759926541</v>
      </c>
      <c r="CI2073">
        <f t="shared" si="498"/>
        <v>2.2399281157176252</v>
      </c>
      <c r="CJ2073">
        <f t="shared" si="498"/>
        <v>-0.16369571079412945</v>
      </c>
      <c r="CK2073">
        <f t="shared" si="503"/>
        <v>-9.7617598250793164E-2</v>
      </c>
      <c r="CL2073">
        <f t="shared" si="503"/>
        <v>-0.2513290785070888</v>
      </c>
      <c r="CM2073">
        <f t="shared" si="495"/>
        <v>-0.23069011945429144</v>
      </c>
      <c r="CN2073">
        <f t="shared" si="495"/>
        <v>-0.28694158180777513</v>
      </c>
      <c r="CO2073">
        <f t="shared" si="495"/>
        <v>-0.13662117757178671</v>
      </c>
      <c r="CP2073">
        <f t="shared" si="495"/>
        <v>-0.22529952388354521</v>
      </c>
      <c r="CQ2073">
        <f t="shared" si="495"/>
        <v>-0.21419160226713194</v>
      </c>
      <c r="CR2073">
        <f t="shared" si="495"/>
        <v>-0.26837784803098957</v>
      </c>
      <c r="CS2073">
        <f t="shared" si="495"/>
        <v>-0.12792901248503974</v>
      </c>
      <c r="CT2073">
        <f t="shared" si="495"/>
        <v>-0.15262944947551418</v>
      </c>
      <c r="CU2073">
        <f t="shared" si="495"/>
        <v>-9.1644382318053288E-2</v>
      </c>
      <c r="CV2073">
        <f t="shared" si="495"/>
        <v>-0.57785152491952818</v>
      </c>
      <c r="CX2073">
        <f t="shared" si="497"/>
        <v>6.7122444306272677E-2</v>
      </c>
      <c r="CY2073">
        <f t="shared" si="499"/>
        <v>0.29294229208046052</v>
      </c>
      <c r="CZ2073">
        <f t="shared" si="500"/>
        <v>5.0994603648757367E-2</v>
      </c>
    </row>
    <row r="2074" spans="1:104" x14ac:dyDescent="0.25">
      <c r="A2074">
        <v>2075</v>
      </c>
      <c r="B2074">
        <v>12929</v>
      </c>
      <c r="C2074">
        <v>6</v>
      </c>
      <c r="D2074">
        <v>6</v>
      </c>
      <c r="E2074">
        <v>1960</v>
      </c>
      <c r="F2074">
        <v>1993</v>
      </c>
      <c r="G2074">
        <v>697</v>
      </c>
      <c r="H2074">
        <v>384</v>
      </c>
      <c r="I2074">
        <v>1081</v>
      </c>
      <c r="J2074">
        <v>1081</v>
      </c>
      <c r="K2074">
        <v>0</v>
      </c>
      <c r="L2074">
        <v>1081</v>
      </c>
      <c r="M2074">
        <v>1</v>
      </c>
      <c r="N2074">
        <v>0</v>
      </c>
      <c r="O2074">
        <v>3</v>
      </c>
      <c r="P2074">
        <v>5</v>
      </c>
      <c r="Q2074">
        <v>0</v>
      </c>
      <c r="R2074">
        <v>1</v>
      </c>
      <c r="S2074">
        <v>401</v>
      </c>
      <c r="T2074">
        <v>36</v>
      </c>
      <c r="U2074">
        <v>82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1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3</v>
      </c>
      <c r="AX2074">
        <v>148000</v>
      </c>
      <c r="BB2074">
        <f t="shared" si="502"/>
        <v>0.2972741787857372</v>
      </c>
      <c r="BC2074">
        <f t="shared" si="501"/>
        <v>-7.2527470093259272E-2</v>
      </c>
      <c r="BD2074">
        <f t="shared" si="501"/>
        <v>0.38830869753125574</v>
      </c>
      <c r="BE2074">
        <f t="shared" si="501"/>
        <v>-0.39773334111165048</v>
      </c>
      <c r="BF2074">
        <f t="shared" si="501"/>
        <v>0.39131724987762245</v>
      </c>
      <c r="BG2074">
        <f t="shared" si="501"/>
        <v>0.57729961740571434</v>
      </c>
      <c r="BH2074">
        <f t="shared" si="501"/>
        <v>-0.40951695547642897</v>
      </c>
      <c r="BI2074">
        <f t="shared" si="501"/>
        <v>5.6643575023373652E-2</v>
      </c>
      <c r="BJ2074">
        <f t="shared" si="501"/>
        <v>-0.20742830901598358</v>
      </c>
      <c r="BK2074">
        <f t="shared" si="501"/>
        <v>-0.78942087648064874</v>
      </c>
      <c r="BL2074">
        <f t="shared" si="501"/>
        <v>-0.85980646301265962</v>
      </c>
      <c r="BM2074">
        <f t="shared" si="501"/>
        <v>-1.0396594366417218</v>
      </c>
      <c r="BN2074">
        <f t="shared" si="496"/>
        <v>-0.76924933262188744</v>
      </c>
      <c r="BO2074">
        <f t="shared" si="496"/>
        <v>0.17344343439753029</v>
      </c>
      <c r="BP2074">
        <f t="shared" si="496"/>
        <v>-0.92737254661820245</v>
      </c>
      <c r="BQ2074">
        <f t="shared" si="496"/>
        <v>-0.94767465068294066</v>
      </c>
      <c r="BR2074">
        <f t="shared" si="494"/>
        <v>-1.0406114342934585</v>
      </c>
      <c r="BS2074">
        <f t="shared" si="494"/>
        <v>-0.35171248160325691</v>
      </c>
      <c r="BT2074">
        <f t="shared" si="494"/>
        <v>-0.46158754857583539</v>
      </c>
      <c r="BU2074">
        <f t="shared" si="494"/>
        <v>0.54648167472753884</v>
      </c>
      <c r="BV2074">
        <f t="shared" si="494"/>
        <v>-0.35717256959863808</v>
      </c>
      <c r="BW2074">
        <f t="shared" si="494"/>
        <v>-0.10325810958507768</v>
      </c>
      <c r="BX2074">
        <f t="shared" si="494"/>
        <v>-4.71798068532421E-2</v>
      </c>
      <c r="BY2074">
        <f t="shared" si="494"/>
        <v>-0.1059703395244459</v>
      </c>
      <c r="BZ2074">
        <f t="shared" si="494"/>
        <v>-0.19657009570666342</v>
      </c>
      <c r="CA2074">
        <f t="shared" si="498"/>
        <v>-0.13449718289666615</v>
      </c>
      <c r="CB2074">
        <f t="shared" si="498"/>
        <v>-0.31011394532950831</v>
      </c>
      <c r="CC2074">
        <f t="shared" si="498"/>
        <v>-0.17748553263522798</v>
      </c>
      <c r="CD2074">
        <f t="shared" si="498"/>
        <v>-0.25505410597689637</v>
      </c>
      <c r="CE2074">
        <f t="shared" si="498"/>
        <v>-0.25381703953656021</v>
      </c>
      <c r="CF2074">
        <f t="shared" si="498"/>
        <v>-0.15071378989543877</v>
      </c>
      <c r="CG2074">
        <f t="shared" si="498"/>
        <v>-0.10861780008030536</v>
      </c>
      <c r="CH2074">
        <f t="shared" si="498"/>
        <v>-0.18882099759926541</v>
      </c>
      <c r="CI2074">
        <f t="shared" si="498"/>
        <v>2.2399281157176252</v>
      </c>
      <c r="CJ2074">
        <f t="shared" si="498"/>
        <v>-0.16369571079412945</v>
      </c>
      <c r="CK2074">
        <f t="shared" si="503"/>
        <v>-9.7617598250793164E-2</v>
      </c>
      <c r="CL2074">
        <f t="shared" si="503"/>
        <v>-0.2513290785070888</v>
      </c>
      <c r="CM2074">
        <f t="shared" si="495"/>
        <v>-0.23069011945429144</v>
      </c>
      <c r="CN2074">
        <f t="shared" si="495"/>
        <v>-0.28694158180777513</v>
      </c>
      <c r="CO2074">
        <f t="shared" si="495"/>
        <v>-0.13662117757178671</v>
      </c>
      <c r="CP2074">
        <f t="shared" si="495"/>
        <v>-0.22529952388354521</v>
      </c>
      <c r="CQ2074">
        <f t="shared" si="495"/>
        <v>-0.21419160226713194</v>
      </c>
      <c r="CR2074">
        <f t="shared" si="495"/>
        <v>-0.26837784803098957</v>
      </c>
      <c r="CS2074">
        <f t="shared" si="495"/>
        <v>-0.12792901248503974</v>
      </c>
      <c r="CT2074">
        <f t="shared" si="495"/>
        <v>-0.15262944947551418</v>
      </c>
      <c r="CU2074">
        <f t="shared" si="495"/>
        <v>-9.1644382318053288E-2</v>
      </c>
      <c r="CV2074">
        <f t="shared" si="495"/>
        <v>-0.57785152491952818</v>
      </c>
      <c r="CX2074">
        <f t="shared" si="497"/>
        <v>-0.42496324098923843</v>
      </c>
      <c r="CY2074">
        <f t="shared" si="499"/>
        <v>-0.47874121832856537</v>
      </c>
      <c r="CZ2074">
        <f t="shared" si="500"/>
        <v>2.8920708467091612E-3</v>
      </c>
    </row>
    <row r="2075" spans="1:104" x14ac:dyDescent="0.25">
      <c r="A2075">
        <v>2076</v>
      </c>
      <c r="B2075">
        <v>7200</v>
      </c>
      <c r="C2075">
        <v>5</v>
      </c>
      <c r="D2075">
        <v>7</v>
      </c>
      <c r="E2075">
        <v>1951</v>
      </c>
      <c r="F2075">
        <v>1951</v>
      </c>
      <c r="G2075">
        <v>432</v>
      </c>
      <c r="H2075">
        <v>444</v>
      </c>
      <c r="I2075">
        <v>876</v>
      </c>
      <c r="J2075">
        <v>876</v>
      </c>
      <c r="K2075">
        <v>0</v>
      </c>
      <c r="L2075">
        <v>876</v>
      </c>
      <c r="M2075">
        <v>1</v>
      </c>
      <c r="N2075">
        <v>0</v>
      </c>
      <c r="O2075">
        <v>2</v>
      </c>
      <c r="P2075">
        <v>5</v>
      </c>
      <c r="Q2075">
        <v>1</v>
      </c>
      <c r="R2075">
        <v>2</v>
      </c>
      <c r="S2075">
        <v>576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1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2</v>
      </c>
      <c r="AX2075">
        <v>94000</v>
      </c>
      <c r="BB2075">
        <f t="shared" si="502"/>
        <v>-0.33823197808461841</v>
      </c>
      <c r="BC2075">
        <f t="shared" si="501"/>
        <v>-0.79780217102585449</v>
      </c>
      <c r="BD2075">
        <f t="shared" si="501"/>
        <v>1.2890247485058182</v>
      </c>
      <c r="BE2075">
        <f t="shared" si="501"/>
        <v>-0.69841373338421353</v>
      </c>
      <c r="BF2075">
        <f t="shared" si="501"/>
        <v>-1.6433171442591201</v>
      </c>
      <c r="BG2075">
        <f t="shared" si="501"/>
        <v>-2.741765283763721E-2</v>
      </c>
      <c r="BH2075">
        <f t="shared" si="501"/>
        <v>-0.2742019918035189</v>
      </c>
      <c r="BI2075">
        <f t="shared" si="501"/>
        <v>-0.43454339613318305</v>
      </c>
      <c r="BJ2075">
        <f t="shared" si="501"/>
        <v>-0.75536335108698283</v>
      </c>
      <c r="BK2075">
        <f t="shared" si="501"/>
        <v>-0.78942087648064874</v>
      </c>
      <c r="BL2075">
        <f t="shared" si="501"/>
        <v>-1.2779060299167577</v>
      </c>
      <c r="BM2075">
        <f t="shared" si="501"/>
        <v>-1.0396594366417218</v>
      </c>
      <c r="BN2075">
        <f t="shared" si="496"/>
        <v>-0.76924933262188744</v>
      </c>
      <c r="BO2075">
        <f t="shared" si="496"/>
        <v>-1.0605414743596004</v>
      </c>
      <c r="BP2075">
        <f t="shared" si="496"/>
        <v>-0.92737254661820245</v>
      </c>
      <c r="BQ2075">
        <f t="shared" si="496"/>
        <v>0.60872532306641436</v>
      </c>
      <c r="BR2075">
        <f t="shared" si="494"/>
        <v>0.30404081389622228</v>
      </c>
      <c r="BS2075">
        <f t="shared" si="494"/>
        <v>0.48151629990922729</v>
      </c>
      <c r="BT2075">
        <f t="shared" si="494"/>
        <v>-0.74996294769766236</v>
      </c>
      <c r="BU2075">
        <f t="shared" si="494"/>
        <v>-0.71890322722064026</v>
      </c>
      <c r="BV2075">
        <f t="shared" si="494"/>
        <v>-0.35717256959863808</v>
      </c>
      <c r="BW2075">
        <f t="shared" si="494"/>
        <v>-0.10325810958507768</v>
      </c>
      <c r="BX2075">
        <f t="shared" si="494"/>
        <v>-4.71798068532421E-2</v>
      </c>
      <c r="BY2075">
        <f t="shared" si="494"/>
        <v>-0.1059703395244459</v>
      </c>
      <c r="BZ2075">
        <f t="shared" si="494"/>
        <v>-0.19657009570666342</v>
      </c>
      <c r="CA2075">
        <f t="shared" si="498"/>
        <v>-0.13449718289666615</v>
      </c>
      <c r="CB2075">
        <f t="shared" si="498"/>
        <v>-0.31011394532950831</v>
      </c>
      <c r="CC2075">
        <f t="shared" si="498"/>
        <v>-0.17748553263522798</v>
      </c>
      <c r="CD2075">
        <f t="shared" si="498"/>
        <v>-0.25505410597689637</v>
      </c>
      <c r="CE2075">
        <f t="shared" si="498"/>
        <v>-0.25381703953656021</v>
      </c>
      <c r="CF2075">
        <f t="shared" si="498"/>
        <v>-0.15071378989543877</v>
      </c>
      <c r="CG2075">
        <f t="shared" si="498"/>
        <v>-0.10861780008030536</v>
      </c>
      <c r="CH2075">
        <f t="shared" si="498"/>
        <v>-0.18882099759926541</v>
      </c>
      <c r="CI2075">
        <f t="shared" si="498"/>
        <v>2.2399281157176252</v>
      </c>
      <c r="CJ2075">
        <f t="shared" si="498"/>
        <v>-0.16369571079412945</v>
      </c>
      <c r="CK2075">
        <f t="shared" si="503"/>
        <v>-9.7617598250793164E-2</v>
      </c>
      <c r="CL2075">
        <f t="shared" si="503"/>
        <v>-0.2513290785070888</v>
      </c>
      <c r="CM2075">
        <f t="shared" si="495"/>
        <v>-0.23069011945429144</v>
      </c>
      <c r="CN2075">
        <f t="shared" si="495"/>
        <v>-0.28694158180777513</v>
      </c>
      <c r="CO2075">
        <f t="shared" si="495"/>
        <v>-0.13662117757178671</v>
      </c>
      <c r="CP2075">
        <f t="shared" si="495"/>
        <v>-0.22529952388354521</v>
      </c>
      <c r="CQ2075">
        <f t="shared" si="495"/>
        <v>-0.21419160226713194</v>
      </c>
      <c r="CR2075">
        <f t="shared" si="495"/>
        <v>-0.26837784803098957</v>
      </c>
      <c r="CS2075">
        <f t="shared" si="495"/>
        <v>-0.12792901248503974</v>
      </c>
      <c r="CT2075">
        <f t="shared" si="495"/>
        <v>-0.15262944947551418</v>
      </c>
      <c r="CU2075">
        <f t="shared" si="495"/>
        <v>-9.1644382318053288E-2</v>
      </c>
      <c r="CV2075">
        <f t="shared" si="495"/>
        <v>-1.7400110163777971</v>
      </c>
      <c r="CX2075">
        <f t="shared" si="497"/>
        <v>-1.1242428990407543</v>
      </c>
      <c r="CY2075">
        <f t="shared" si="499"/>
        <v>-0.79729727192017041</v>
      </c>
      <c r="CZ2075">
        <f t="shared" si="500"/>
        <v>0.10689344309327184</v>
      </c>
    </row>
    <row r="2076" spans="1:104" x14ac:dyDescent="0.25">
      <c r="A2076">
        <v>2077</v>
      </c>
      <c r="B2076">
        <v>8000</v>
      </c>
      <c r="C2076">
        <v>5</v>
      </c>
      <c r="D2076">
        <v>6</v>
      </c>
      <c r="E2076">
        <v>1959</v>
      </c>
      <c r="F2076">
        <v>1959</v>
      </c>
      <c r="G2076">
        <v>476</v>
      </c>
      <c r="H2076">
        <v>292</v>
      </c>
      <c r="I2076">
        <v>1256</v>
      </c>
      <c r="J2076">
        <v>1256</v>
      </c>
      <c r="K2076">
        <v>0</v>
      </c>
      <c r="L2076">
        <v>1256</v>
      </c>
      <c r="M2076">
        <v>1</v>
      </c>
      <c r="N2076">
        <v>1</v>
      </c>
      <c r="O2076">
        <v>3</v>
      </c>
      <c r="P2076">
        <v>6</v>
      </c>
      <c r="Q2076">
        <v>0</v>
      </c>
      <c r="R2076">
        <v>1</v>
      </c>
      <c r="S2076">
        <v>311</v>
      </c>
      <c r="T2076">
        <v>0</v>
      </c>
      <c r="U2076">
        <v>24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1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3</v>
      </c>
      <c r="AX2076">
        <v>159000</v>
      </c>
      <c r="BB2076">
        <f t="shared" si="502"/>
        <v>-0.24948962767507321</v>
      </c>
      <c r="BC2076">
        <f t="shared" si="501"/>
        <v>-0.79780217102585449</v>
      </c>
      <c r="BD2076">
        <f t="shared" si="501"/>
        <v>0.38830869753125574</v>
      </c>
      <c r="BE2076">
        <f t="shared" si="501"/>
        <v>-0.43114227358637969</v>
      </c>
      <c r="BF2076">
        <f t="shared" si="501"/>
        <v>-1.2557677358521215</v>
      </c>
      <c r="BG2076">
        <f t="shared" si="501"/>
        <v>7.2988233542390965E-2</v>
      </c>
      <c r="BH2076">
        <f t="shared" si="501"/>
        <v>-0.61699989977489111</v>
      </c>
      <c r="BI2076">
        <f t="shared" si="501"/>
        <v>0.47594952601067814</v>
      </c>
      <c r="BJ2076">
        <f t="shared" si="501"/>
        <v>0.26032111714218653</v>
      </c>
      <c r="BK2076">
        <f t="shared" si="501"/>
        <v>-0.78942087648064874</v>
      </c>
      <c r="BL2076">
        <f t="shared" si="501"/>
        <v>-0.50289219858233192</v>
      </c>
      <c r="BM2076">
        <f t="shared" si="501"/>
        <v>-1.0396594366417218</v>
      </c>
      <c r="BN2076">
        <f t="shared" si="496"/>
        <v>1.2088203798343946</v>
      </c>
      <c r="BO2076">
        <f t="shared" si="496"/>
        <v>0.17344343439753029</v>
      </c>
      <c r="BP2076">
        <f t="shared" si="496"/>
        <v>-0.29793416656059907</v>
      </c>
      <c r="BQ2076">
        <f t="shared" si="496"/>
        <v>-0.94767465068294066</v>
      </c>
      <c r="BR2076">
        <f t="shared" si="494"/>
        <v>-1.0406114342934585</v>
      </c>
      <c r="BS2076">
        <f t="shared" si="494"/>
        <v>-0.78023014066682028</v>
      </c>
      <c r="BT2076">
        <f t="shared" si="494"/>
        <v>-0.74996294769766236</v>
      </c>
      <c r="BU2076">
        <f t="shared" si="494"/>
        <v>2.9846623394569569</v>
      </c>
      <c r="BV2076">
        <f t="shared" si="494"/>
        <v>-0.35717256959863808</v>
      </c>
      <c r="BW2076">
        <f t="shared" si="494"/>
        <v>-0.10325810958507768</v>
      </c>
      <c r="BX2076">
        <f t="shared" si="494"/>
        <v>-4.71798068532421E-2</v>
      </c>
      <c r="BY2076">
        <f t="shared" si="494"/>
        <v>-0.1059703395244459</v>
      </c>
      <c r="BZ2076">
        <f t="shared" si="494"/>
        <v>-0.19657009570666342</v>
      </c>
      <c r="CA2076">
        <f t="shared" si="498"/>
        <v>-0.13449718289666615</v>
      </c>
      <c r="CB2076">
        <f t="shared" si="498"/>
        <v>-0.31011394532950831</v>
      </c>
      <c r="CC2076">
        <f t="shared" si="498"/>
        <v>-0.17748553263522798</v>
      </c>
      <c r="CD2076">
        <f t="shared" si="498"/>
        <v>-0.25505410597689637</v>
      </c>
      <c r="CE2076">
        <f t="shared" si="498"/>
        <v>-0.25381703953656021</v>
      </c>
      <c r="CF2076">
        <f t="shared" si="498"/>
        <v>-0.15071378989543877</v>
      </c>
      <c r="CG2076">
        <f t="shared" si="498"/>
        <v>-0.10861780008030536</v>
      </c>
      <c r="CH2076">
        <f t="shared" si="498"/>
        <v>-0.18882099759926541</v>
      </c>
      <c r="CI2076">
        <f t="shared" si="498"/>
        <v>2.2399281157176252</v>
      </c>
      <c r="CJ2076">
        <f t="shared" si="498"/>
        <v>-0.16369571079412945</v>
      </c>
      <c r="CK2076">
        <f t="shared" si="503"/>
        <v>-9.7617598250793164E-2</v>
      </c>
      <c r="CL2076">
        <f t="shared" si="503"/>
        <v>-0.2513290785070888</v>
      </c>
      <c r="CM2076">
        <f t="shared" si="495"/>
        <v>-0.23069011945429144</v>
      </c>
      <c r="CN2076">
        <f t="shared" si="495"/>
        <v>-0.28694158180777513</v>
      </c>
      <c r="CO2076">
        <f t="shared" si="495"/>
        <v>-0.13662117757178671</v>
      </c>
      <c r="CP2076">
        <f t="shared" ref="CP2076:CV2112" si="504">(AP2076-AP$2)/AP$3</f>
        <v>-0.22529952388354521</v>
      </c>
      <c r="CQ2076">
        <f t="shared" si="504"/>
        <v>-0.21419160226713194</v>
      </c>
      <c r="CR2076">
        <f t="shared" si="504"/>
        <v>-0.26837784803098957</v>
      </c>
      <c r="CS2076">
        <f t="shared" si="504"/>
        <v>-0.12792901248503974</v>
      </c>
      <c r="CT2076">
        <f t="shared" si="504"/>
        <v>-0.15262944947551418</v>
      </c>
      <c r="CU2076">
        <f t="shared" si="504"/>
        <v>-9.1644382318053288E-2</v>
      </c>
      <c r="CV2076">
        <f t="shared" si="504"/>
        <v>-0.57785152491952818</v>
      </c>
      <c r="CX2076">
        <f t="shared" si="497"/>
        <v>-0.28251738471948523</v>
      </c>
      <c r="CY2076">
        <f t="shared" si="499"/>
        <v>-0.43551363105828367</v>
      </c>
      <c r="CZ2076">
        <f t="shared" si="500"/>
        <v>2.3407851393762294E-2</v>
      </c>
    </row>
    <row r="2077" spans="1:104" x14ac:dyDescent="0.25">
      <c r="A2077">
        <v>2078</v>
      </c>
      <c r="B2077">
        <v>8000</v>
      </c>
      <c r="C2077">
        <v>5</v>
      </c>
      <c r="D2077">
        <v>5</v>
      </c>
      <c r="E2077">
        <v>1962</v>
      </c>
      <c r="F2077">
        <v>1962</v>
      </c>
      <c r="G2077">
        <v>520</v>
      </c>
      <c r="H2077">
        <v>188</v>
      </c>
      <c r="I2077">
        <v>1027</v>
      </c>
      <c r="J2077">
        <v>1027</v>
      </c>
      <c r="K2077">
        <v>0</v>
      </c>
      <c r="L2077">
        <v>1027</v>
      </c>
      <c r="M2077">
        <v>1</v>
      </c>
      <c r="N2077">
        <v>0</v>
      </c>
      <c r="O2077">
        <v>3</v>
      </c>
      <c r="P2077">
        <v>6</v>
      </c>
      <c r="Q2077">
        <v>0</v>
      </c>
      <c r="R2077">
        <v>1</v>
      </c>
      <c r="S2077">
        <v>299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1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3</v>
      </c>
      <c r="AX2077">
        <v>125900</v>
      </c>
      <c r="BB2077">
        <f t="shared" si="502"/>
        <v>-0.24948962767507321</v>
      </c>
      <c r="BC2077">
        <f t="shared" si="501"/>
        <v>-0.79780217102585449</v>
      </c>
      <c r="BD2077">
        <f t="shared" si="501"/>
        <v>-0.51240735344330679</v>
      </c>
      <c r="BE2077">
        <f t="shared" si="501"/>
        <v>-0.33091547616219202</v>
      </c>
      <c r="BF2077">
        <f t="shared" si="501"/>
        <v>-1.1104367076994972</v>
      </c>
      <c r="BG2077">
        <f t="shared" si="501"/>
        <v>0.17339411992241915</v>
      </c>
      <c r="BH2077">
        <f t="shared" si="501"/>
        <v>-0.85154583680793527</v>
      </c>
      <c r="BI2077">
        <f t="shared" si="501"/>
        <v>-7.2742261281280307E-2</v>
      </c>
      <c r="BJ2077">
        <f t="shared" si="501"/>
        <v>-0.35176241765907607</v>
      </c>
      <c r="BK2077">
        <f t="shared" si="501"/>
        <v>-0.78942087648064874</v>
      </c>
      <c r="BL2077">
        <f t="shared" si="501"/>
        <v>-0.96994000746544651</v>
      </c>
      <c r="BM2077">
        <f t="shared" si="501"/>
        <v>-1.0396594366417218</v>
      </c>
      <c r="BN2077">
        <f t="shared" si="496"/>
        <v>-0.76924933262188744</v>
      </c>
      <c r="BO2077">
        <f t="shared" si="496"/>
        <v>0.17344343439753029</v>
      </c>
      <c r="BP2077">
        <f t="shared" si="496"/>
        <v>-0.29793416656059907</v>
      </c>
      <c r="BQ2077">
        <f t="shared" si="496"/>
        <v>-0.94767465068294066</v>
      </c>
      <c r="BR2077">
        <f t="shared" si="496"/>
        <v>-1.0406114342934585</v>
      </c>
      <c r="BS2077">
        <f t="shared" si="496"/>
        <v>-0.83736582854196207</v>
      </c>
      <c r="BT2077">
        <f t="shared" si="496"/>
        <v>-0.74996294769766236</v>
      </c>
      <c r="BU2077">
        <f t="shared" si="496"/>
        <v>-0.71890322722064026</v>
      </c>
      <c r="BV2077">
        <f t="shared" si="496"/>
        <v>-0.35717256959863808</v>
      </c>
      <c r="BW2077">
        <f t="shared" si="496"/>
        <v>-0.10325810958507768</v>
      </c>
      <c r="BX2077">
        <f t="shared" si="496"/>
        <v>-4.71798068532421E-2</v>
      </c>
      <c r="BY2077">
        <f t="shared" si="496"/>
        <v>-0.1059703395244459</v>
      </c>
      <c r="BZ2077">
        <f t="shared" si="496"/>
        <v>-0.19657009570666342</v>
      </c>
      <c r="CA2077">
        <f t="shared" si="498"/>
        <v>-0.13449718289666615</v>
      </c>
      <c r="CB2077">
        <f t="shared" si="498"/>
        <v>-0.31011394532950831</v>
      </c>
      <c r="CC2077">
        <f t="shared" si="498"/>
        <v>-0.17748553263522798</v>
      </c>
      <c r="CD2077">
        <f t="shared" si="498"/>
        <v>-0.25505410597689637</v>
      </c>
      <c r="CE2077">
        <f t="shared" si="498"/>
        <v>-0.25381703953656021</v>
      </c>
      <c r="CF2077">
        <f t="shared" si="498"/>
        <v>-0.15071378989543877</v>
      </c>
      <c r="CG2077">
        <f t="shared" si="498"/>
        <v>-0.10861780008030536</v>
      </c>
      <c r="CH2077">
        <f t="shared" si="498"/>
        <v>-0.18882099759926541</v>
      </c>
      <c r="CI2077">
        <f t="shared" si="498"/>
        <v>2.2399281157176252</v>
      </c>
      <c r="CJ2077">
        <f t="shared" si="498"/>
        <v>-0.16369571079412945</v>
      </c>
      <c r="CK2077">
        <f t="shared" si="503"/>
        <v>-9.7617598250793164E-2</v>
      </c>
      <c r="CL2077">
        <f t="shared" si="503"/>
        <v>-0.2513290785070888</v>
      </c>
      <c r="CM2077">
        <f t="shared" si="503"/>
        <v>-0.23069011945429144</v>
      </c>
      <c r="CN2077">
        <f t="shared" si="503"/>
        <v>-0.28694158180777513</v>
      </c>
      <c r="CO2077">
        <f t="shared" si="503"/>
        <v>-0.13662117757178671</v>
      </c>
      <c r="CP2077">
        <f t="shared" si="504"/>
        <v>-0.22529952388354521</v>
      </c>
      <c r="CQ2077">
        <f t="shared" si="504"/>
        <v>-0.21419160226713194</v>
      </c>
      <c r="CR2077">
        <f t="shared" si="504"/>
        <v>-0.26837784803098957</v>
      </c>
      <c r="CS2077">
        <f t="shared" si="504"/>
        <v>-0.12792901248503974</v>
      </c>
      <c r="CT2077">
        <f t="shared" si="504"/>
        <v>-0.15262944947551418</v>
      </c>
      <c r="CU2077">
        <f t="shared" si="504"/>
        <v>-9.1644382318053288E-2</v>
      </c>
      <c r="CV2077">
        <f t="shared" si="504"/>
        <v>-0.57785152491952818</v>
      </c>
      <c r="CX2077">
        <f t="shared" si="497"/>
        <v>-0.71114991585846987</v>
      </c>
      <c r="CY2077">
        <f t="shared" si="499"/>
        <v>-0.89360898172882186</v>
      </c>
      <c r="CZ2077">
        <f t="shared" si="500"/>
        <v>3.3291310718281446E-2</v>
      </c>
    </row>
    <row r="2078" spans="1:104" x14ac:dyDescent="0.25">
      <c r="A2078">
        <v>2079</v>
      </c>
      <c r="B2078">
        <v>8064</v>
      </c>
      <c r="C2078">
        <v>6</v>
      </c>
      <c r="D2078">
        <v>6</v>
      </c>
      <c r="E2078">
        <v>1948</v>
      </c>
      <c r="F2078">
        <v>1950</v>
      </c>
      <c r="G2078">
        <v>315</v>
      </c>
      <c r="H2078">
        <v>453</v>
      </c>
      <c r="I2078">
        <v>768</v>
      </c>
      <c r="J2078">
        <v>819</v>
      </c>
      <c r="K2078">
        <v>501</v>
      </c>
      <c r="L2078">
        <v>1320</v>
      </c>
      <c r="M2078">
        <v>2</v>
      </c>
      <c r="N2078">
        <v>0</v>
      </c>
      <c r="O2078">
        <v>3</v>
      </c>
      <c r="P2078">
        <v>5</v>
      </c>
      <c r="Q2078">
        <v>0</v>
      </c>
      <c r="R2078">
        <v>2</v>
      </c>
      <c r="S2078">
        <v>576</v>
      </c>
      <c r="T2078">
        <v>108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1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3</v>
      </c>
      <c r="AX2078">
        <v>138000</v>
      </c>
      <c r="BB2078">
        <f t="shared" si="502"/>
        <v>-0.2423902396423096</v>
      </c>
      <c r="BC2078">
        <f t="shared" si="501"/>
        <v>-7.2527470093259272E-2</v>
      </c>
      <c r="BD2078">
        <f t="shared" si="501"/>
        <v>0.38830869753125574</v>
      </c>
      <c r="BE2078">
        <f t="shared" si="501"/>
        <v>-0.79864053080840114</v>
      </c>
      <c r="BF2078">
        <f t="shared" si="501"/>
        <v>-1.691760820309995</v>
      </c>
      <c r="BG2078">
        <f t="shared" si="501"/>
        <v>-0.29440603252998487</v>
      </c>
      <c r="BH2078">
        <f t="shared" si="501"/>
        <v>-0.25390474725258239</v>
      </c>
      <c r="BI2078">
        <f t="shared" si="501"/>
        <v>-0.69331506874249094</v>
      </c>
      <c r="BJ2078">
        <f t="shared" si="501"/>
        <v>-0.90771602132135831</v>
      </c>
      <c r="BK2078">
        <f t="shared" si="501"/>
        <v>0.38001468694018409</v>
      </c>
      <c r="BL2078">
        <f t="shared" si="501"/>
        <v>-0.37236355330495485</v>
      </c>
      <c r="BM2078">
        <f t="shared" si="501"/>
        <v>0.78965335510324319</v>
      </c>
      <c r="BN2078">
        <f t="shared" si="496"/>
        <v>-0.76924933262188744</v>
      </c>
      <c r="BO2078">
        <f t="shared" si="496"/>
        <v>0.17344343439753029</v>
      </c>
      <c r="BP2078">
        <f t="shared" si="496"/>
        <v>-0.92737254661820245</v>
      </c>
      <c r="BQ2078">
        <f t="shared" si="496"/>
        <v>-0.94767465068294066</v>
      </c>
      <c r="BR2078">
        <f t="shared" si="496"/>
        <v>0.30404081389622228</v>
      </c>
      <c r="BS2078">
        <f t="shared" si="496"/>
        <v>0.48151629990922729</v>
      </c>
      <c r="BT2078">
        <f t="shared" si="496"/>
        <v>0.11516324966781846</v>
      </c>
      <c r="BU2078">
        <f t="shared" si="496"/>
        <v>-0.71890322722064026</v>
      </c>
      <c r="BV2078">
        <f t="shared" si="496"/>
        <v>-0.35717256959863808</v>
      </c>
      <c r="BW2078">
        <f t="shared" si="496"/>
        <v>-0.10325810958507768</v>
      </c>
      <c r="BX2078">
        <f t="shared" si="496"/>
        <v>-4.71798068532421E-2</v>
      </c>
      <c r="BY2078">
        <f t="shared" si="496"/>
        <v>-0.1059703395244459</v>
      </c>
      <c r="BZ2078">
        <f t="shared" si="496"/>
        <v>-0.19657009570666342</v>
      </c>
      <c r="CA2078">
        <f t="shared" si="498"/>
        <v>-0.13449718289666615</v>
      </c>
      <c r="CB2078">
        <f t="shared" si="498"/>
        <v>-0.31011394532950831</v>
      </c>
      <c r="CC2078">
        <f t="shared" si="498"/>
        <v>-0.17748553263522798</v>
      </c>
      <c r="CD2078">
        <f t="shared" si="498"/>
        <v>-0.25505410597689637</v>
      </c>
      <c r="CE2078">
        <f t="shared" si="498"/>
        <v>-0.25381703953656021</v>
      </c>
      <c r="CF2078">
        <f t="shared" si="498"/>
        <v>-0.15071378989543877</v>
      </c>
      <c r="CG2078">
        <f t="shared" si="498"/>
        <v>-0.10861780008030536</v>
      </c>
      <c r="CH2078">
        <f t="shared" si="498"/>
        <v>-0.18882099759926541</v>
      </c>
      <c r="CI2078">
        <f t="shared" si="498"/>
        <v>2.2399281157176252</v>
      </c>
      <c r="CJ2078">
        <f t="shared" si="498"/>
        <v>-0.16369571079412945</v>
      </c>
      <c r="CK2078">
        <f t="shared" si="503"/>
        <v>-9.7617598250793164E-2</v>
      </c>
      <c r="CL2078">
        <f t="shared" si="503"/>
        <v>-0.2513290785070888</v>
      </c>
      <c r="CM2078">
        <f t="shared" si="503"/>
        <v>-0.23069011945429144</v>
      </c>
      <c r="CN2078">
        <f t="shared" si="503"/>
        <v>-0.28694158180777513</v>
      </c>
      <c r="CO2078">
        <f t="shared" si="503"/>
        <v>-0.13662117757178671</v>
      </c>
      <c r="CP2078">
        <f t="shared" si="504"/>
        <v>-0.22529952388354521</v>
      </c>
      <c r="CQ2078">
        <f t="shared" si="504"/>
        <v>-0.21419160226713194</v>
      </c>
      <c r="CR2078">
        <f t="shared" si="504"/>
        <v>-0.26837784803098957</v>
      </c>
      <c r="CS2078">
        <f t="shared" si="504"/>
        <v>-0.12792901248503974</v>
      </c>
      <c r="CT2078">
        <f t="shared" si="504"/>
        <v>-0.15262944947551418</v>
      </c>
      <c r="CU2078">
        <f t="shared" si="504"/>
        <v>-9.1644382318053288E-2</v>
      </c>
      <c r="CV2078">
        <f t="shared" si="504"/>
        <v>-0.57785152491952818</v>
      </c>
      <c r="CX2078">
        <f t="shared" si="497"/>
        <v>-0.55445947396174133</v>
      </c>
      <c r="CY2078">
        <f t="shared" si="499"/>
        <v>-0.67521555357851848</v>
      </c>
      <c r="CZ2078">
        <f t="shared" si="500"/>
        <v>1.4582030764413421E-2</v>
      </c>
    </row>
    <row r="2079" spans="1:104" x14ac:dyDescent="0.25">
      <c r="A2079">
        <v>2080</v>
      </c>
      <c r="B2079">
        <v>6390</v>
      </c>
      <c r="C2079">
        <v>6</v>
      </c>
      <c r="D2079">
        <v>7</v>
      </c>
      <c r="E2079">
        <v>1954</v>
      </c>
      <c r="F2079">
        <v>1954</v>
      </c>
      <c r="G2079">
        <v>0</v>
      </c>
      <c r="H2079">
        <v>936</v>
      </c>
      <c r="I2079">
        <v>936</v>
      </c>
      <c r="J2079">
        <v>984</v>
      </c>
      <c r="K2079">
        <v>0</v>
      </c>
      <c r="L2079">
        <v>984</v>
      </c>
      <c r="M2079">
        <v>1</v>
      </c>
      <c r="N2079">
        <v>0</v>
      </c>
      <c r="O2079">
        <v>2</v>
      </c>
      <c r="P2079">
        <v>4</v>
      </c>
      <c r="Q2079">
        <v>0</v>
      </c>
      <c r="R2079">
        <v>1</v>
      </c>
      <c r="S2079">
        <v>28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1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3</v>
      </c>
      <c r="AX2079">
        <v>112500</v>
      </c>
      <c r="BB2079">
        <f t="shared" si="502"/>
        <v>-0.42808360787428296</v>
      </c>
      <c r="BC2079">
        <f t="shared" si="501"/>
        <v>-7.2527470093259272E-2</v>
      </c>
      <c r="BD2079">
        <f t="shared" si="501"/>
        <v>1.2890247485058182</v>
      </c>
      <c r="BE2079">
        <f t="shared" si="501"/>
        <v>-0.59818693596002581</v>
      </c>
      <c r="BF2079">
        <f t="shared" si="501"/>
        <v>-1.4979861161064958</v>
      </c>
      <c r="BG2079">
        <f t="shared" si="501"/>
        <v>-1.0132209009324593</v>
      </c>
      <c r="BH2079">
        <f t="shared" si="501"/>
        <v>0.83538071031434391</v>
      </c>
      <c r="BI2079">
        <f t="shared" si="501"/>
        <v>-0.29078135579467862</v>
      </c>
      <c r="BJ2079">
        <f t="shared" si="501"/>
        <v>-0.46669513380079791</v>
      </c>
      <c r="BK2079">
        <f t="shared" si="501"/>
        <v>-0.78942087648064874</v>
      </c>
      <c r="BL2079">
        <f t="shared" si="501"/>
        <v>-1.0576389410111842</v>
      </c>
      <c r="BM2079">
        <f t="shared" si="501"/>
        <v>-1.0396594366417218</v>
      </c>
      <c r="BN2079">
        <f t="shared" si="496"/>
        <v>-0.76924933262188744</v>
      </c>
      <c r="BO2079">
        <f t="shared" si="496"/>
        <v>-1.0605414743596004</v>
      </c>
      <c r="BP2079">
        <f t="shared" si="496"/>
        <v>-1.5568109266758057</v>
      </c>
      <c r="BQ2079">
        <f t="shared" si="496"/>
        <v>-0.94767465068294066</v>
      </c>
      <c r="BR2079">
        <f t="shared" si="496"/>
        <v>-1.0406114342934585</v>
      </c>
      <c r="BS2079">
        <f t="shared" si="496"/>
        <v>-0.92783066767760314</v>
      </c>
      <c r="BT2079">
        <f t="shared" si="496"/>
        <v>-0.74996294769766236</v>
      </c>
      <c r="BU2079">
        <f t="shared" si="496"/>
        <v>-0.71890322722064026</v>
      </c>
      <c r="BV2079">
        <f t="shared" si="496"/>
        <v>-0.35717256959863808</v>
      </c>
      <c r="BW2079">
        <f t="shared" si="496"/>
        <v>-0.10325810958507768</v>
      </c>
      <c r="BX2079">
        <f t="shared" si="496"/>
        <v>-4.71798068532421E-2</v>
      </c>
      <c r="BY2079">
        <f t="shared" si="496"/>
        <v>-0.1059703395244459</v>
      </c>
      <c r="BZ2079">
        <f t="shared" si="496"/>
        <v>-0.19657009570666342</v>
      </c>
      <c r="CA2079">
        <f t="shared" si="498"/>
        <v>-0.13449718289666615</v>
      </c>
      <c r="CB2079">
        <f t="shared" si="498"/>
        <v>-0.31011394532950831</v>
      </c>
      <c r="CC2079">
        <f t="shared" si="498"/>
        <v>-0.17748553263522798</v>
      </c>
      <c r="CD2079">
        <f t="shared" si="498"/>
        <v>-0.25505410597689637</v>
      </c>
      <c r="CE2079">
        <f t="shared" si="498"/>
        <v>-0.25381703953656021</v>
      </c>
      <c r="CF2079">
        <f t="shared" si="498"/>
        <v>-0.15071378989543877</v>
      </c>
      <c r="CG2079">
        <f t="shared" si="498"/>
        <v>-0.10861780008030536</v>
      </c>
      <c r="CH2079">
        <f t="shared" si="498"/>
        <v>-0.18882099759926541</v>
      </c>
      <c r="CI2079">
        <f t="shared" si="498"/>
        <v>2.2399281157176252</v>
      </c>
      <c r="CJ2079">
        <f t="shared" si="498"/>
        <v>-0.16369571079412945</v>
      </c>
      <c r="CK2079">
        <f t="shared" si="503"/>
        <v>-9.7617598250793164E-2</v>
      </c>
      <c r="CL2079">
        <f t="shared" si="503"/>
        <v>-0.2513290785070888</v>
      </c>
      <c r="CM2079">
        <f t="shared" si="503"/>
        <v>-0.23069011945429144</v>
      </c>
      <c r="CN2079">
        <f t="shared" si="503"/>
        <v>-0.28694158180777513</v>
      </c>
      <c r="CO2079">
        <f t="shared" si="503"/>
        <v>-0.13662117757178671</v>
      </c>
      <c r="CP2079">
        <f t="shared" si="504"/>
        <v>-0.22529952388354521</v>
      </c>
      <c r="CQ2079">
        <f t="shared" si="504"/>
        <v>-0.21419160226713194</v>
      </c>
      <c r="CR2079">
        <f t="shared" si="504"/>
        <v>-0.26837784803098957</v>
      </c>
      <c r="CS2079">
        <f t="shared" si="504"/>
        <v>-0.12792901248503974</v>
      </c>
      <c r="CT2079">
        <f t="shared" si="504"/>
        <v>-0.15262944947551418</v>
      </c>
      <c r="CU2079">
        <f t="shared" si="504"/>
        <v>-9.1644382318053288E-2</v>
      </c>
      <c r="CV2079">
        <f t="shared" si="504"/>
        <v>-0.57785152491952818</v>
      </c>
      <c r="CX2079">
        <f t="shared" si="497"/>
        <v>-0.88467486804162376</v>
      </c>
      <c r="CY2079">
        <f t="shared" si="499"/>
        <v>-0.86379611839101855</v>
      </c>
      <c r="CZ2079">
        <f t="shared" si="500"/>
        <v>4.3592218697264721E-4</v>
      </c>
    </row>
    <row r="2080" spans="1:104" x14ac:dyDescent="0.25">
      <c r="A2080">
        <v>2081</v>
      </c>
      <c r="B2080">
        <v>7200</v>
      </c>
      <c r="C2080">
        <v>6</v>
      </c>
      <c r="D2080">
        <v>5</v>
      </c>
      <c r="E2080">
        <v>1954</v>
      </c>
      <c r="F2080">
        <v>1954</v>
      </c>
      <c r="G2080">
        <v>673</v>
      </c>
      <c r="H2080">
        <v>181</v>
      </c>
      <c r="I2080">
        <v>854</v>
      </c>
      <c r="J2080">
        <v>854</v>
      </c>
      <c r="K2080">
        <v>424</v>
      </c>
      <c r="L2080">
        <v>1278</v>
      </c>
      <c r="M2080">
        <v>1</v>
      </c>
      <c r="N2080">
        <v>0</v>
      </c>
      <c r="O2080">
        <v>4</v>
      </c>
      <c r="P2080">
        <v>6</v>
      </c>
      <c r="Q2080">
        <v>0</v>
      </c>
      <c r="R2080">
        <v>1</v>
      </c>
      <c r="S2080">
        <v>24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1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3</v>
      </c>
      <c r="AX2080">
        <v>127500</v>
      </c>
      <c r="BB2080">
        <f t="shared" si="502"/>
        <v>-0.33823197808461841</v>
      </c>
      <c r="BC2080">
        <f t="shared" si="501"/>
        <v>-7.2527470093259272E-2</v>
      </c>
      <c r="BD2080">
        <f t="shared" si="501"/>
        <v>-0.51240735344330679</v>
      </c>
      <c r="BE2080">
        <f t="shared" si="501"/>
        <v>-0.59818693596002581</v>
      </c>
      <c r="BF2080">
        <f t="shared" si="501"/>
        <v>-1.4979861161064958</v>
      </c>
      <c r="BG2080">
        <f t="shared" si="501"/>
        <v>0.52253277028933531</v>
      </c>
      <c r="BH2080">
        <f t="shared" si="501"/>
        <v>-0.86733258256977486</v>
      </c>
      <c r="BI2080">
        <f t="shared" si="501"/>
        <v>-0.48725614425730129</v>
      </c>
      <c r="BJ2080">
        <f t="shared" si="501"/>
        <v>-0.81416613608972421</v>
      </c>
      <c r="BK2080">
        <f t="shared" si="501"/>
        <v>0.20028107739247128</v>
      </c>
      <c r="BL2080">
        <f t="shared" si="501"/>
        <v>-0.4580229767682335</v>
      </c>
      <c r="BM2080">
        <f t="shared" si="501"/>
        <v>-1.0396594366417218</v>
      </c>
      <c r="BN2080">
        <f t="shared" si="496"/>
        <v>-0.76924933262188744</v>
      </c>
      <c r="BO2080">
        <f t="shared" si="496"/>
        <v>1.407428343154661</v>
      </c>
      <c r="BP2080">
        <f t="shared" si="496"/>
        <v>-0.29793416656059907</v>
      </c>
      <c r="BQ2080">
        <f t="shared" si="496"/>
        <v>-0.94767465068294066</v>
      </c>
      <c r="BR2080">
        <f t="shared" si="496"/>
        <v>-1.0406114342934585</v>
      </c>
      <c r="BS2080">
        <f t="shared" si="496"/>
        <v>-1.1182829605947424</v>
      </c>
      <c r="BT2080">
        <f t="shared" si="496"/>
        <v>-0.74996294769766236</v>
      </c>
      <c r="BU2080">
        <f t="shared" si="496"/>
        <v>-0.71890322722064026</v>
      </c>
      <c r="BV2080">
        <f t="shared" si="496"/>
        <v>-0.35717256959863808</v>
      </c>
      <c r="BW2080">
        <f t="shared" si="496"/>
        <v>-0.10325810958507768</v>
      </c>
      <c r="BX2080">
        <f t="shared" si="496"/>
        <v>-4.71798068532421E-2</v>
      </c>
      <c r="BY2080">
        <f t="shared" si="496"/>
        <v>-0.1059703395244459</v>
      </c>
      <c r="BZ2080">
        <f t="shared" si="496"/>
        <v>-0.19657009570666342</v>
      </c>
      <c r="CA2080">
        <f t="shared" si="498"/>
        <v>-0.13449718289666615</v>
      </c>
      <c r="CB2080">
        <f t="shared" si="498"/>
        <v>-0.31011394532950831</v>
      </c>
      <c r="CC2080">
        <f t="shared" si="498"/>
        <v>-0.17748553263522798</v>
      </c>
      <c r="CD2080">
        <f t="shared" si="498"/>
        <v>-0.25505410597689637</v>
      </c>
      <c r="CE2080">
        <f t="shared" si="498"/>
        <v>-0.25381703953656021</v>
      </c>
      <c r="CF2080">
        <f t="shared" si="498"/>
        <v>-0.15071378989543877</v>
      </c>
      <c r="CG2080">
        <f t="shared" si="498"/>
        <v>-0.10861780008030536</v>
      </c>
      <c r="CH2080">
        <f t="shared" si="498"/>
        <v>-0.18882099759926541</v>
      </c>
      <c r="CI2080">
        <f t="shared" si="498"/>
        <v>2.2399281157176252</v>
      </c>
      <c r="CJ2080">
        <f t="shared" si="498"/>
        <v>-0.16369571079412945</v>
      </c>
      <c r="CK2080">
        <f t="shared" si="503"/>
        <v>-9.7617598250793164E-2</v>
      </c>
      <c r="CL2080">
        <f t="shared" si="503"/>
        <v>-0.2513290785070888</v>
      </c>
      <c r="CM2080">
        <f t="shared" si="503"/>
        <v>-0.23069011945429144</v>
      </c>
      <c r="CN2080">
        <f t="shared" si="503"/>
        <v>-0.28694158180777513</v>
      </c>
      <c r="CO2080">
        <f t="shared" si="503"/>
        <v>-0.13662117757178671</v>
      </c>
      <c r="CP2080">
        <f t="shared" si="504"/>
        <v>-0.22529952388354521</v>
      </c>
      <c r="CQ2080">
        <f t="shared" si="504"/>
        <v>-0.21419160226713194</v>
      </c>
      <c r="CR2080">
        <f t="shared" si="504"/>
        <v>-0.26837784803098957</v>
      </c>
      <c r="CS2080">
        <f t="shared" si="504"/>
        <v>-0.12792901248503974</v>
      </c>
      <c r="CT2080">
        <f t="shared" si="504"/>
        <v>-0.15262944947551418</v>
      </c>
      <c r="CU2080">
        <f t="shared" si="504"/>
        <v>-9.1644382318053288E-2</v>
      </c>
      <c r="CV2080">
        <f t="shared" si="504"/>
        <v>-0.57785152491952818</v>
      </c>
      <c r="CX2080">
        <f t="shared" si="497"/>
        <v>-0.69043051858286941</v>
      </c>
      <c r="CY2080">
        <f t="shared" si="499"/>
        <v>-0.7970525554345167</v>
      </c>
      <c r="CZ2080">
        <f t="shared" si="500"/>
        <v>1.1368258742394031E-2</v>
      </c>
    </row>
    <row r="2081" spans="1:104" x14ac:dyDescent="0.25">
      <c r="A2081">
        <v>2082</v>
      </c>
      <c r="B2081">
        <v>8513</v>
      </c>
      <c r="C2081">
        <v>5</v>
      </c>
      <c r="D2081">
        <v>5</v>
      </c>
      <c r="E2081">
        <v>1961</v>
      </c>
      <c r="F2081">
        <v>1961</v>
      </c>
      <c r="G2081">
        <v>0</v>
      </c>
      <c r="H2081">
        <v>1800</v>
      </c>
      <c r="I2081">
        <v>1800</v>
      </c>
      <c r="J2081">
        <v>1800</v>
      </c>
      <c r="K2081">
        <v>0</v>
      </c>
      <c r="L2081">
        <v>1800</v>
      </c>
      <c r="M2081">
        <v>2</v>
      </c>
      <c r="N2081">
        <v>0</v>
      </c>
      <c r="O2081">
        <v>6</v>
      </c>
      <c r="P2081">
        <v>1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1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3</v>
      </c>
      <c r="AX2081">
        <v>130000</v>
      </c>
      <c r="BB2081">
        <f t="shared" si="502"/>
        <v>-0.19258359547495235</v>
      </c>
      <c r="BC2081">
        <f t="shared" si="501"/>
        <v>-0.79780217102585449</v>
      </c>
      <c r="BD2081">
        <f t="shared" si="501"/>
        <v>-0.51240735344330679</v>
      </c>
      <c r="BE2081">
        <f t="shared" si="501"/>
        <v>-0.36432440863692128</v>
      </c>
      <c r="BF2081">
        <f t="shared" si="501"/>
        <v>-1.1588803837503721</v>
      </c>
      <c r="BG2081">
        <f t="shared" si="501"/>
        <v>-1.0132209009324593</v>
      </c>
      <c r="BH2081">
        <f t="shared" si="501"/>
        <v>2.7839161872042495</v>
      </c>
      <c r="BI2081">
        <f t="shared" si="501"/>
        <v>1.7793920250797846</v>
      </c>
      <c r="BJ2081">
        <f t="shared" si="501"/>
        <v>1.7143536190281554</v>
      </c>
      <c r="BK2081">
        <f t="shared" si="501"/>
        <v>-0.78942087648064874</v>
      </c>
      <c r="BL2081">
        <f t="shared" si="501"/>
        <v>0.60660128627537269</v>
      </c>
      <c r="BM2081">
        <f t="shared" si="501"/>
        <v>0.78965335510324319</v>
      </c>
      <c r="BN2081">
        <f t="shared" si="496"/>
        <v>-0.76924933262188744</v>
      </c>
      <c r="BO2081">
        <f t="shared" si="496"/>
        <v>3.8753981606689223</v>
      </c>
      <c r="BP2081">
        <f t="shared" si="496"/>
        <v>2.2198193536698141</v>
      </c>
      <c r="BQ2081">
        <f t="shared" si="496"/>
        <v>-0.94767465068294066</v>
      </c>
      <c r="BR2081">
        <f t="shared" si="496"/>
        <v>-2.385263682483139</v>
      </c>
      <c r="BS2081">
        <f t="shared" si="496"/>
        <v>-2.2609967180975779</v>
      </c>
      <c r="BT2081">
        <f t="shared" si="496"/>
        <v>-0.74996294769766236</v>
      </c>
      <c r="BU2081">
        <f t="shared" si="496"/>
        <v>-0.71890322722064026</v>
      </c>
      <c r="BV2081">
        <f t="shared" si="496"/>
        <v>-0.35717256959863808</v>
      </c>
      <c r="BW2081">
        <f t="shared" si="496"/>
        <v>-0.10325810958507768</v>
      </c>
      <c r="BX2081">
        <f t="shared" si="496"/>
        <v>-4.71798068532421E-2</v>
      </c>
      <c r="BY2081">
        <f t="shared" si="496"/>
        <v>-0.1059703395244459</v>
      </c>
      <c r="BZ2081">
        <f t="shared" si="496"/>
        <v>-0.19657009570666342</v>
      </c>
      <c r="CA2081">
        <f t="shared" si="498"/>
        <v>-0.13449718289666615</v>
      </c>
      <c r="CB2081">
        <f t="shared" si="498"/>
        <v>-0.31011394532950831</v>
      </c>
      <c r="CC2081">
        <f t="shared" si="498"/>
        <v>-0.17748553263522798</v>
      </c>
      <c r="CD2081">
        <f t="shared" si="498"/>
        <v>-0.25505410597689637</v>
      </c>
      <c r="CE2081">
        <f t="shared" si="498"/>
        <v>-0.25381703953656021</v>
      </c>
      <c r="CF2081">
        <f t="shared" si="498"/>
        <v>-0.15071378989543877</v>
      </c>
      <c r="CG2081">
        <f t="shared" si="498"/>
        <v>-0.10861780008030536</v>
      </c>
      <c r="CH2081">
        <f t="shared" si="498"/>
        <v>-0.18882099759926541</v>
      </c>
      <c r="CI2081">
        <f t="shared" si="498"/>
        <v>2.2399281157176252</v>
      </c>
      <c r="CJ2081">
        <f t="shared" si="498"/>
        <v>-0.16369571079412945</v>
      </c>
      <c r="CK2081">
        <f t="shared" si="503"/>
        <v>-9.7617598250793164E-2</v>
      </c>
      <c r="CL2081">
        <f t="shared" si="503"/>
        <v>-0.2513290785070888</v>
      </c>
      <c r="CM2081">
        <f t="shared" si="503"/>
        <v>-0.23069011945429144</v>
      </c>
      <c r="CN2081">
        <f t="shared" si="503"/>
        <v>-0.28694158180777513</v>
      </c>
      <c r="CO2081">
        <f t="shared" si="503"/>
        <v>-0.13662117757178671</v>
      </c>
      <c r="CP2081">
        <f t="shared" si="504"/>
        <v>-0.22529952388354521</v>
      </c>
      <c r="CQ2081">
        <f t="shared" si="504"/>
        <v>-0.21419160226713194</v>
      </c>
      <c r="CR2081">
        <f t="shared" si="504"/>
        <v>-0.26837784803098957</v>
      </c>
      <c r="CS2081">
        <f t="shared" si="504"/>
        <v>-0.12792901248503974</v>
      </c>
      <c r="CT2081">
        <f t="shared" si="504"/>
        <v>-0.15262944947551418</v>
      </c>
      <c r="CU2081">
        <f t="shared" si="504"/>
        <v>-9.1644382318053288E-2</v>
      </c>
      <c r="CV2081">
        <f t="shared" si="504"/>
        <v>-0.57785152491952818</v>
      </c>
      <c r="CX2081">
        <f t="shared" si="497"/>
        <v>-0.65805646033974374</v>
      </c>
      <c r="CY2081">
        <f t="shared" si="499"/>
        <v>-0.56114279906502929</v>
      </c>
      <c r="CZ2081">
        <f t="shared" si="500"/>
        <v>9.3922577416700893E-3</v>
      </c>
    </row>
    <row r="2082" spans="1:104" x14ac:dyDescent="0.25">
      <c r="A2082">
        <v>2083</v>
      </c>
      <c r="B2082">
        <v>7200</v>
      </c>
      <c r="C2082">
        <v>5</v>
      </c>
      <c r="D2082">
        <v>6</v>
      </c>
      <c r="E2082">
        <v>1955</v>
      </c>
      <c r="F2082">
        <v>1967</v>
      </c>
      <c r="G2082">
        <v>370</v>
      </c>
      <c r="H2082">
        <v>398</v>
      </c>
      <c r="I2082">
        <v>768</v>
      </c>
      <c r="J2082">
        <v>1024</v>
      </c>
      <c r="K2082">
        <v>564</v>
      </c>
      <c r="L2082">
        <v>1588</v>
      </c>
      <c r="M2082">
        <v>1</v>
      </c>
      <c r="N2082">
        <v>1</v>
      </c>
      <c r="O2082">
        <v>3</v>
      </c>
      <c r="P2082">
        <v>6</v>
      </c>
      <c r="Q2082">
        <v>0</v>
      </c>
      <c r="R2082">
        <v>2</v>
      </c>
      <c r="S2082">
        <v>48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1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3</v>
      </c>
      <c r="AX2082">
        <v>150000</v>
      </c>
      <c r="BB2082">
        <f t="shared" si="502"/>
        <v>-0.33823197808461841</v>
      </c>
      <c r="BC2082">
        <f t="shared" si="501"/>
        <v>-0.79780217102585449</v>
      </c>
      <c r="BD2082">
        <f t="shared" si="501"/>
        <v>0.38830869753125574</v>
      </c>
      <c r="BE2082">
        <f t="shared" ref="BE2082:BT2099" si="505">(E2082-E$2)/E$3</f>
        <v>-0.56477800348529661</v>
      </c>
      <c r="BF2082">
        <f t="shared" si="505"/>
        <v>-0.86821832744512306</v>
      </c>
      <c r="BG2082">
        <f t="shared" si="505"/>
        <v>-0.16889867455494964</v>
      </c>
      <c r="BH2082">
        <f t="shared" si="505"/>
        <v>-0.37794346395274997</v>
      </c>
      <c r="BI2082">
        <f t="shared" si="505"/>
        <v>-0.69331506874249094</v>
      </c>
      <c r="BJ2082">
        <f t="shared" si="505"/>
        <v>-0.35978097925035901</v>
      </c>
      <c r="BK2082">
        <f t="shared" si="505"/>
        <v>0.52706945838831276</v>
      </c>
      <c r="BL2082">
        <f t="shared" si="505"/>
        <v>0.17422514879406131</v>
      </c>
      <c r="BM2082">
        <f t="shared" si="505"/>
        <v>-1.0396594366417218</v>
      </c>
      <c r="BN2082">
        <f t="shared" si="496"/>
        <v>1.2088203798343946</v>
      </c>
      <c r="BO2082">
        <f t="shared" si="496"/>
        <v>0.17344343439753029</v>
      </c>
      <c r="BP2082">
        <f t="shared" si="496"/>
        <v>-0.29793416656059907</v>
      </c>
      <c r="BQ2082">
        <f t="shared" si="496"/>
        <v>-0.94767465068294066</v>
      </c>
      <c r="BR2082">
        <f t="shared" si="496"/>
        <v>0.30404081389622228</v>
      </c>
      <c r="BS2082">
        <f t="shared" si="496"/>
        <v>2.4430796908093095E-2</v>
      </c>
      <c r="BT2082">
        <f t="shared" si="496"/>
        <v>-0.74996294769766236</v>
      </c>
      <c r="BU2082">
        <f t="shared" si="496"/>
        <v>-0.71890322722064026</v>
      </c>
      <c r="BV2082">
        <f t="shared" si="496"/>
        <v>-0.35717256959863808</v>
      </c>
      <c r="BW2082">
        <f t="shared" si="496"/>
        <v>-0.10325810958507768</v>
      </c>
      <c r="BX2082">
        <f t="shared" si="496"/>
        <v>-4.71798068532421E-2</v>
      </c>
      <c r="BY2082">
        <f t="shared" si="496"/>
        <v>-0.1059703395244459</v>
      </c>
      <c r="BZ2082">
        <f t="shared" si="496"/>
        <v>-0.19657009570666342</v>
      </c>
      <c r="CA2082">
        <f t="shared" si="498"/>
        <v>-0.13449718289666615</v>
      </c>
      <c r="CB2082">
        <f t="shared" si="498"/>
        <v>-0.31011394532950831</v>
      </c>
      <c r="CC2082">
        <f t="shared" si="498"/>
        <v>-0.17748553263522798</v>
      </c>
      <c r="CD2082">
        <f t="shared" si="498"/>
        <v>-0.25505410597689637</v>
      </c>
      <c r="CE2082">
        <f t="shared" si="498"/>
        <v>-0.25381703953656021</v>
      </c>
      <c r="CF2082">
        <f t="shared" si="498"/>
        <v>-0.15071378989543877</v>
      </c>
      <c r="CG2082">
        <f t="shared" si="498"/>
        <v>-0.10861780008030536</v>
      </c>
      <c r="CH2082">
        <f t="shared" si="498"/>
        <v>-0.18882099759926541</v>
      </c>
      <c r="CI2082">
        <f t="shared" si="498"/>
        <v>2.2399281157176252</v>
      </c>
      <c r="CJ2082">
        <f t="shared" si="498"/>
        <v>-0.16369571079412945</v>
      </c>
      <c r="CK2082">
        <f t="shared" si="503"/>
        <v>-9.7617598250793164E-2</v>
      </c>
      <c r="CL2082">
        <f t="shared" si="503"/>
        <v>-0.2513290785070888</v>
      </c>
      <c r="CM2082">
        <f t="shared" si="503"/>
        <v>-0.23069011945429144</v>
      </c>
      <c r="CN2082">
        <f t="shared" si="503"/>
        <v>-0.28694158180777513</v>
      </c>
      <c r="CO2082">
        <f t="shared" si="503"/>
        <v>-0.13662117757178671</v>
      </c>
      <c r="CP2082">
        <f t="shared" si="504"/>
        <v>-0.22529952388354521</v>
      </c>
      <c r="CQ2082">
        <f t="shared" si="504"/>
        <v>-0.21419160226713194</v>
      </c>
      <c r="CR2082">
        <f t="shared" si="504"/>
        <v>-0.26837784803098957</v>
      </c>
      <c r="CS2082">
        <f t="shared" si="504"/>
        <v>-0.12792901248503974</v>
      </c>
      <c r="CT2082">
        <f t="shared" si="504"/>
        <v>-0.15262944947551418</v>
      </c>
      <c r="CU2082">
        <f t="shared" si="504"/>
        <v>-9.1644382318053288E-2</v>
      </c>
      <c r="CV2082">
        <f t="shared" si="504"/>
        <v>-0.57785152491952818</v>
      </c>
      <c r="CX2082">
        <f t="shared" si="497"/>
        <v>-0.39906399439473783</v>
      </c>
      <c r="CY2082">
        <f t="shared" si="499"/>
        <v>-0.4900529846461314</v>
      </c>
      <c r="CZ2082">
        <f t="shared" si="500"/>
        <v>8.2789963469681923E-3</v>
      </c>
    </row>
    <row r="2083" spans="1:104" x14ac:dyDescent="0.25">
      <c r="A2083">
        <v>2084</v>
      </c>
      <c r="B2083">
        <v>7200</v>
      </c>
      <c r="C2083">
        <v>5</v>
      </c>
      <c r="D2083">
        <v>7</v>
      </c>
      <c r="E2083">
        <v>1954</v>
      </c>
      <c r="F2083">
        <v>1954</v>
      </c>
      <c r="G2083">
        <v>0</v>
      </c>
      <c r="H2083">
        <v>825</v>
      </c>
      <c r="I2083">
        <v>825</v>
      </c>
      <c r="J2083">
        <v>825</v>
      </c>
      <c r="K2083">
        <v>0</v>
      </c>
      <c r="L2083">
        <v>825</v>
      </c>
      <c r="M2083">
        <v>1</v>
      </c>
      <c r="N2083">
        <v>0</v>
      </c>
      <c r="O2083">
        <v>2</v>
      </c>
      <c r="P2083">
        <v>4</v>
      </c>
      <c r="Q2083">
        <v>0</v>
      </c>
      <c r="R2083">
        <v>1</v>
      </c>
      <c r="S2083">
        <v>35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1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3</v>
      </c>
      <c r="AX2083">
        <v>109500</v>
      </c>
      <c r="BB2083">
        <f t="shared" si="502"/>
        <v>-0.33823197808461841</v>
      </c>
      <c r="BC2083">
        <f t="shared" si="502"/>
        <v>-0.79780217102585449</v>
      </c>
      <c r="BD2083">
        <f t="shared" si="502"/>
        <v>1.2890247485058182</v>
      </c>
      <c r="BE2083">
        <f t="shared" si="505"/>
        <v>-0.59818693596002581</v>
      </c>
      <c r="BF2083">
        <f t="shared" si="505"/>
        <v>-1.4979861161064958</v>
      </c>
      <c r="BG2083">
        <f t="shared" si="505"/>
        <v>-1.0132209009324593</v>
      </c>
      <c r="BH2083">
        <f t="shared" si="505"/>
        <v>0.58504802751946028</v>
      </c>
      <c r="BI2083">
        <f t="shared" si="505"/>
        <v>-0.55674113042091178</v>
      </c>
      <c r="BJ2083">
        <f t="shared" si="505"/>
        <v>-0.89167889813879242</v>
      </c>
      <c r="BK2083">
        <f t="shared" si="505"/>
        <v>-0.78942087648064874</v>
      </c>
      <c r="BL2083">
        <f t="shared" si="505"/>
        <v>-1.3819210441221677</v>
      </c>
      <c r="BM2083">
        <f t="shared" si="505"/>
        <v>-1.0396594366417218</v>
      </c>
      <c r="BN2083">
        <f t="shared" si="496"/>
        <v>-0.76924933262188744</v>
      </c>
      <c r="BO2083">
        <f t="shared" si="496"/>
        <v>-1.0605414743596004</v>
      </c>
      <c r="BP2083">
        <f t="shared" si="496"/>
        <v>-1.5568109266758057</v>
      </c>
      <c r="BQ2083">
        <f t="shared" si="496"/>
        <v>-0.94767465068294066</v>
      </c>
      <c r="BR2083">
        <f t="shared" si="496"/>
        <v>-1.0406114342934585</v>
      </c>
      <c r="BS2083">
        <f t="shared" si="496"/>
        <v>-0.59453915507260946</v>
      </c>
      <c r="BT2083">
        <f t="shared" si="496"/>
        <v>-0.74996294769766236</v>
      </c>
      <c r="BU2083">
        <f t="shared" si="496"/>
        <v>-0.71890322722064026</v>
      </c>
      <c r="BV2083">
        <f t="shared" si="496"/>
        <v>-0.35717256959863808</v>
      </c>
      <c r="BW2083">
        <f t="shared" si="496"/>
        <v>-0.10325810958507768</v>
      </c>
      <c r="BX2083">
        <f t="shared" si="496"/>
        <v>-4.71798068532421E-2</v>
      </c>
      <c r="BY2083">
        <f t="shared" si="496"/>
        <v>-0.1059703395244459</v>
      </c>
      <c r="BZ2083">
        <f t="shared" si="496"/>
        <v>-0.19657009570666342</v>
      </c>
      <c r="CA2083">
        <f t="shared" si="498"/>
        <v>-0.13449718289666615</v>
      </c>
      <c r="CB2083">
        <f t="shared" si="498"/>
        <v>-0.31011394532950831</v>
      </c>
      <c r="CC2083">
        <f t="shared" si="498"/>
        <v>-0.17748553263522798</v>
      </c>
      <c r="CD2083">
        <f t="shared" si="498"/>
        <v>-0.25505410597689637</v>
      </c>
      <c r="CE2083">
        <f t="shared" si="498"/>
        <v>-0.25381703953656021</v>
      </c>
      <c r="CF2083">
        <f t="shared" si="498"/>
        <v>-0.15071378989543877</v>
      </c>
      <c r="CG2083">
        <f t="shared" si="498"/>
        <v>-0.10861780008030536</v>
      </c>
      <c r="CH2083">
        <f t="shared" si="498"/>
        <v>-0.18882099759926541</v>
      </c>
      <c r="CI2083">
        <f t="shared" si="498"/>
        <v>2.2399281157176252</v>
      </c>
      <c r="CJ2083">
        <f t="shared" si="498"/>
        <v>-0.16369571079412945</v>
      </c>
      <c r="CK2083">
        <f t="shared" si="503"/>
        <v>-9.7617598250793164E-2</v>
      </c>
      <c r="CL2083">
        <f t="shared" si="503"/>
        <v>-0.2513290785070888</v>
      </c>
      <c r="CM2083">
        <f t="shared" si="503"/>
        <v>-0.23069011945429144</v>
      </c>
      <c r="CN2083">
        <f t="shared" si="503"/>
        <v>-0.28694158180777513</v>
      </c>
      <c r="CO2083">
        <f t="shared" si="503"/>
        <v>-0.13662117757178671</v>
      </c>
      <c r="CP2083">
        <f t="shared" si="504"/>
        <v>-0.22529952388354521</v>
      </c>
      <c r="CQ2083">
        <f t="shared" si="504"/>
        <v>-0.21419160226713194</v>
      </c>
      <c r="CR2083">
        <f t="shared" si="504"/>
        <v>-0.26837784803098957</v>
      </c>
      <c r="CS2083">
        <f t="shared" si="504"/>
        <v>-0.12792901248503974</v>
      </c>
      <c r="CT2083">
        <f t="shared" si="504"/>
        <v>-0.15262944947551418</v>
      </c>
      <c r="CU2083">
        <f t="shared" si="504"/>
        <v>-9.1644382318053288E-2</v>
      </c>
      <c r="CV2083">
        <f t="shared" si="504"/>
        <v>-0.57785152491952818</v>
      </c>
      <c r="CX2083">
        <f t="shared" si="497"/>
        <v>-0.92352373793337472</v>
      </c>
      <c r="CY2083">
        <f t="shared" si="499"/>
        <v>-1.1406398988963486</v>
      </c>
      <c r="CZ2083">
        <f t="shared" si="500"/>
        <v>4.7139427351300001E-2</v>
      </c>
    </row>
    <row r="2084" spans="1:104" x14ac:dyDescent="0.25">
      <c r="A2084">
        <v>2085</v>
      </c>
      <c r="B2084">
        <v>7590</v>
      </c>
      <c r="C2084">
        <v>5</v>
      </c>
      <c r="D2084">
        <v>5</v>
      </c>
      <c r="E2084">
        <v>1963</v>
      </c>
      <c r="F2084">
        <v>1963</v>
      </c>
      <c r="G2084">
        <v>0</v>
      </c>
      <c r="H2084">
        <v>1117</v>
      </c>
      <c r="I2084">
        <v>1117</v>
      </c>
      <c r="J2084">
        <v>1117</v>
      </c>
      <c r="K2084">
        <v>0</v>
      </c>
      <c r="L2084">
        <v>1117</v>
      </c>
      <c r="M2084">
        <v>1</v>
      </c>
      <c r="N2084">
        <v>0</v>
      </c>
      <c r="O2084">
        <v>3</v>
      </c>
      <c r="P2084">
        <v>6</v>
      </c>
      <c r="Q2084">
        <v>0</v>
      </c>
      <c r="R2084">
        <v>1</v>
      </c>
      <c r="S2084">
        <v>264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1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3</v>
      </c>
      <c r="AX2084">
        <v>136870</v>
      </c>
      <c r="BB2084">
        <f t="shared" si="502"/>
        <v>-0.29497008225996513</v>
      </c>
      <c r="BC2084">
        <f t="shared" si="502"/>
        <v>-0.79780217102585449</v>
      </c>
      <c r="BD2084">
        <f t="shared" si="502"/>
        <v>-0.51240735344330679</v>
      </c>
      <c r="BE2084">
        <f t="shared" si="505"/>
        <v>-0.29750654368746282</v>
      </c>
      <c r="BF2084">
        <f t="shared" si="505"/>
        <v>-1.0619930316486224</v>
      </c>
      <c r="BG2084">
        <f t="shared" si="505"/>
        <v>-1.0132209009324593</v>
      </c>
      <c r="BH2084">
        <f t="shared" si="505"/>
        <v>1.2435808507276227</v>
      </c>
      <c r="BI2084">
        <f t="shared" si="505"/>
        <v>0.14290079922647628</v>
      </c>
      <c r="BJ2084">
        <f t="shared" si="505"/>
        <v>-0.1112055699205886</v>
      </c>
      <c r="BK2084">
        <f t="shared" si="505"/>
        <v>-0.78942087648064874</v>
      </c>
      <c r="BL2084">
        <f t="shared" si="505"/>
        <v>-0.78638410004413506</v>
      </c>
      <c r="BM2084">
        <f t="shared" si="505"/>
        <v>-1.0396594366417218</v>
      </c>
      <c r="BN2084">
        <f t="shared" si="496"/>
        <v>-0.76924933262188744</v>
      </c>
      <c r="BO2084">
        <f t="shared" si="496"/>
        <v>0.17344343439753029</v>
      </c>
      <c r="BP2084">
        <f t="shared" si="496"/>
        <v>-0.29793416656059907</v>
      </c>
      <c r="BQ2084">
        <f t="shared" si="496"/>
        <v>-0.94767465068294066</v>
      </c>
      <c r="BR2084">
        <f t="shared" si="496"/>
        <v>-1.0406114342934585</v>
      </c>
      <c r="BS2084">
        <f t="shared" si="496"/>
        <v>-1.0040115848444588</v>
      </c>
      <c r="BT2084">
        <f t="shared" si="496"/>
        <v>-0.74996294769766236</v>
      </c>
      <c r="BU2084">
        <f t="shared" si="496"/>
        <v>-0.71890322722064026</v>
      </c>
      <c r="BV2084">
        <f t="shared" si="496"/>
        <v>-0.35717256959863808</v>
      </c>
      <c r="BW2084">
        <f t="shared" si="496"/>
        <v>-0.10325810958507768</v>
      </c>
      <c r="BX2084">
        <f t="shared" si="496"/>
        <v>-4.71798068532421E-2</v>
      </c>
      <c r="BY2084">
        <f t="shared" si="496"/>
        <v>-0.1059703395244459</v>
      </c>
      <c r="BZ2084">
        <f t="shared" si="496"/>
        <v>-0.19657009570666342</v>
      </c>
      <c r="CA2084">
        <f t="shared" si="498"/>
        <v>-0.13449718289666615</v>
      </c>
      <c r="CB2084">
        <f t="shared" si="498"/>
        <v>-0.31011394532950831</v>
      </c>
      <c r="CC2084">
        <f t="shared" si="498"/>
        <v>-0.17748553263522798</v>
      </c>
      <c r="CD2084">
        <f t="shared" si="498"/>
        <v>-0.25505410597689637</v>
      </c>
      <c r="CE2084">
        <f t="shared" si="498"/>
        <v>-0.25381703953656021</v>
      </c>
      <c r="CF2084">
        <f t="shared" si="498"/>
        <v>-0.15071378989543877</v>
      </c>
      <c r="CG2084">
        <f t="shared" si="498"/>
        <v>-0.10861780008030536</v>
      </c>
      <c r="CH2084">
        <f t="shared" si="498"/>
        <v>-0.18882099759926541</v>
      </c>
      <c r="CI2084">
        <f t="shared" si="498"/>
        <v>2.2399281157176252</v>
      </c>
      <c r="CJ2084">
        <f t="shared" si="498"/>
        <v>-0.16369571079412945</v>
      </c>
      <c r="CK2084">
        <f t="shared" si="503"/>
        <v>-9.7617598250793164E-2</v>
      </c>
      <c r="CL2084">
        <f t="shared" si="503"/>
        <v>-0.2513290785070888</v>
      </c>
      <c r="CM2084">
        <f t="shared" si="503"/>
        <v>-0.23069011945429144</v>
      </c>
      <c r="CN2084">
        <f t="shared" si="503"/>
        <v>-0.28694158180777513</v>
      </c>
      <c r="CO2084">
        <f t="shared" si="503"/>
        <v>-0.13662117757178671</v>
      </c>
      <c r="CP2084">
        <f t="shared" si="504"/>
        <v>-0.22529952388354521</v>
      </c>
      <c r="CQ2084">
        <f t="shared" si="504"/>
        <v>-0.21419160226713194</v>
      </c>
      <c r="CR2084">
        <f t="shared" si="504"/>
        <v>-0.26837784803098957</v>
      </c>
      <c r="CS2084">
        <f t="shared" si="504"/>
        <v>-0.12792901248503974</v>
      </c>
      <c r="CT2084">
        <f t="shared" si="504"/>
        <v>-0.15262944947551418</v>
      </c>
      <c r="CU2084">
        <f t="shared" si="504"/>
        <v>-9.1644382318053288E-2</v>
      </c>
      <c r="CV2084">
        <f t="shared" si="504"/>
        <v>-0.57785152491952818</v>
      </c>
      <c r="CX2084">
        <f t="shared" si="497"/>
        <v>-0.56909254828763423</v>
      </c>
      <c r="CY2084">
        <f t="shared" si="499"/>
        <v>-0.98091520268620791</v>
      </c>
      <c r="CZ2084">
        <f t="shared" si="500"/>
        <v>0.16959789867588707</v>
      </c>
    </row>
    <row r="2085" spans="1:104" x14ac:dyDescent="0.25">
      <c r="A2085">
        <v>2086</v>
      </c>
      <c r="B2085">
        <v>9836</v>
      </c>
      <c r="C2085">
        <v>6</v>
      </c>
      <c r="D2085">
        <v>5</v>
      </c>
      <c r="E2085">
        <v>2008</v>
      </c>
      <c r="F2085">
        <v>2008</v>
      </c>
      <c r="G2085">
        <v>96</v>
      </c>
      <c r="H2085">
        <v>96</v>
      </c>
      <c r="I2085">
        <v>192</v>
      </c>
      <c r="J2085">
        <v>1133</v>
      </c>
      <c r="K2085">
        <v>0</v>
      </c>
      <c r="L2085">
        <v>1133</v>
      </c>
      <c r="M2085">
        <v>1</v>
      </c>
      <c r="N2085">
        <v>0</v>
      </c>
      <c r="O2085">
        <v>3</v>
      </c>
      <c r="P2085">
        <v>7</v>
      </c>
      <c r="Q2085">
        <v>0</v>
      </c>
      <c r="R2085">
        <v>1</v>
      </c>
      <c r="S2085">
        <v>308</v>
      </c>
      <c r="T2085">
        <v>0</v>
      </c>
      <c r="U2085">
        <v>175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1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3</v>
      </c>
      <c r="AX2085">
        <v>143000</v>
      </c>
      <c r="BB2085">
        <f t="shared" si="502"/>
        <v>-4.5825933485166954E-2</v>
      </c>
      <c r="BC2085">
        <f t="shared" si="502"/>
        <v>-7.2527470093259272E-2</v>
      </c>
      <c r="BD2085">
        <f t="shared" si="502"/>
        <v>-0.51240735344330679</v>
      </c>
      <c r="BE2085">
        <f t="shared" si="505"/>
        <v>1.2058954176753522</v>
      </c>
      <c r="BF2085">
        <f t="shared" si="505"/>
        <v>1.1179723906407448</v>
      </c>
      <c r="BG2085">
        <f t="shared" si="505"/>
        <v>-0.79415351246694332</v>
      </c>
      <c r="BH2085">
        <f t="shared" si="505"/>
        <v>-1.0590287811063974</v>
      </c>
      <c r="BI2085">
        <f t="shared" si="505"/>
        <v>-2.0734306559921332</v>
      </c>
      <c r="BJ2085">
        <f t="shared" si="505"/>
        <v>-6.8439908100413047E-2</v>
      </c>
      <c r="BK2085">
        <f t="shared" si="505"/>
        <v>-0.78942087648064874</v>
      </c>
      <c r="BL2085">
        <f t="shared" si="505"/>
        <v>-0.75375193872479085</v>
      </c>
      <c r="BM2085">
        <f t="shared" si="505"/>
        <v>-1.0396594366417218</v>
      </c>
      <c r="BN2085">
        <f t="shared" si="496"/>
        <v>-0.76924933262188744</v>
      </c>
      <c r="BO2085">
        <f t="shared" si="496"/>
        <v>0.17344343439753029</v>
      </c>
      <c r="BP2085">
        <f t="shared" si="496"/>
        <v>0.33150421349700426</v>
      </c>
      <c r="BQ2085">
        <f t="shared" si="496"/>
        <v>-0.94767465068294066</v>
      </c>
      <c r="BR2085">
        <f t="shared" si="496"/>
        <v>-1.0406114342934585</v>
      </c>
      <c r="BS2085">
        <f t="shared" si="496"/>
        <v>-0.79451406263560576</v>
      </c>
      <c r="BT2085">
        <f t="shared" si="496"/>
        <v>-0.74996294769766236</v>
      </c>
      <c r="BU2085">
        <f t="shared" ref="BU2085:CE2109" si="506">(U2085-U$2)/U$3</f>
        <v>1.9816133318151077</v>
      </c>
      <c r="BV2085">
        <f t="shared" si="506"/>
        <v>-0.35717256959863808</v>
      </c>
      <c r="BW2085">
        <f t="shared" si="506"/>
        <v>-0.10325810958507768</v>
      </c>
      <c r="BX2085">
        <f t="shared" si="506"/>
        <v>-4.71798068532421E-2</v>
      </c>
      <c r="BY2085">
        <f t="shared" si="506"/>
        <v>-0.1059703395244459</v>
      </c>
      <c r="BZ2085">
        <f t="shared" si="506"/>
        <v>-0.19657009570666342</v>
      </c>
      <c r="CA2085">
        <f t="shared" si="498"/>
        <v>-0.13449718289666615</v>
      </c>
      <c r="CB2085">
        <f t="shared" si="498"/>
        <v>-0.31011394532950831</v>
      </c>
      <c r="CC2085">
        <f t="shared" si="498"/>
        <v>-0.17748553263522798</v>
      </c>
      <c r="CD2085">
        <f t="shared" si="498"/>
        <v>-0.25505410597689637</v>
      </c>
      <c r="CE2085">
        <f t="shared" si="498"/>
        <v>-0.25381703953656021</v>
      </c>
      <c r="CF2085">
        <f t="shared" si="498"/>
        <v>-0.15071378989543877</v>
      </c>
      <c r="CG2085">
        <f t="shared" si="498"/>
        <v>-0.10861780008030536</v>
      </c>
      <c r="CH2085">
        <f t="shared" si="498"/>
        <v>-0.18882099759926541</v>
      </c>
      <c r="CI2085">
        <f t="shared" si="498"/>
        <v>-0.44619487448339101</v>
      </c>
      <c r="CJ2085">
        <f t="shared" si="498"/>
        <v>-0.16369571079412945</v>
      </c>
      <c r="CK2085">
        <f t="shared" si="503"/>
        <v>-9.7617598250793164E-2</v>
      </c>
      <c r="CL2085">
        <f t="shared" si="503"/>
        <v>-0.2513290785070888</v>
      </c>
      <c r="CM2085">
        <f t="shared" si="503"/>
        <v>-0.23069011945429144</v>
      </c>
      <c r="CN2085">
        <f t="shared" si="503"/>
        <v>3.4830937996082483</v>
      </c>
      <c r="CO2085">
        <f t="shared" si="503"/>
        <v>-0.13662117757178671</v>
      </c>
      <c r="CP2085">
        <f t="shared" si="504"/>
        <v>-0.22529952388354521</v>
      </c>
      <c r="CQ2085">
        <f t="shared" si="504"/>
        <v>-0.21419160226713194</v>
      </c>
      <c r="CR2085">
        <f t="shared" si="504"/>
        <v>-0.26837784803098957</v>
      </c>
      <c r="CS2085">
        <f t="shared" si="504"/>
        <v>-0.12792901248503974</v>
      </c>
      <c r="CT2085">
        <f t="shared" si="504"/>
        <v>-0.15262944947551418</v>
      </c>
      <c r="CU2085">
        <f t="shared" si="504"/>
        <v>-9.1644382318053288E-2</v>
      </c>
      <c r="CV2085">
        <f t="shared" si="504"/>
        <v>-0.57785152491952818</v>
      </c>
      <c r="CX2085">
        <f t="shared" si="497"/>
        <v>-0.48971135747548988</v>
      </c>
      <c r="CY2085">
        <f t="shared" si="499"/>
        <v>-0.54816187291252083</v>
      </c>
      <c r="CZ2085">
        <f t="shared" si="500"/>
        <v>3.4164627548545932E-3</v>
      </c>
    </row>
    <row r="2086" spans="1:104" x14ac:dyDescent="0.25">
      <c r="A2086">
        <v>2087</v>
      </c>
      <c r="B2086">
        <v>9184</v>
      </c>
      <c r="C2086">
        <v>5</v>
      </c>
      <c r="D2086">
        <v>7</v>
      </c>
      <c r="E2086">
        <v>1948</v>
      </c>
      <c r="F2086">
        <v>2005</v>
      </c>
      <c r="G2086">
        <v>0</v>
      </c>
      <c r="H2086">
        <v>780</v>
      </c>
      <c r="I2086">
        <v>780</v>
      </c>
      <c r="J2086">
        <v>948</v>
      </c>
      <c r="K2086">
        <v>375</v>
      </c>
      <c r="L2086">
        <v>1323</v>
      </c>
      <c r="M2086">
        <v>1</v>
      </c>
      <c r="N2086">
        <v>0</v>
      </c>
      <c r="O2086">
        <v>3</v>
      </c>
      <c r="P2086">
        <v>6</v>
      </c>
      <c r="Q2086">
        <v>0</v>
      </c>
      <c r="R2086">
        <v>2</v>
      </c>
      <c r="S2086">
        <v>40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1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3</v>
      </c>
      <c r="AX2086">
        <v>122600</v>
      </c>
      <c r="BB2086">
        <f t="shared" si="502"/>
        <v>-0.1181509490689463</v>
      </c>
      <c r="BC2086">
        <f t="shared" si="502"/>
        <v>-0.79780217102585449</v>
      </c>
      <c r="BD2086">
        <f t="shared" si="502"/>
        <v>1.2890247485058182</v>
      </c>
      <c r="BE2086">
        <f t="shared" si="505"/>
        <v>-0.79864053080840114</v>
      </c>
      <c r="BF2086">
        <f t="shared" si="505"/>
        <v>0.97264136248812039</v>
      </c>
      <c r="BG2086">
        <f t="shared" si="505"/>
        <v>-1.0132209009324593</v>
      </c>
      <c r="BH2086">
        <f t="shared" si="505"/>
        <v>0.48356180476477767</v>
      </c>
      <c r="BI2086">
        <f t="shared" si="505"/>
        <v>-0.66456266067479008</v>
      </c>
      <c r="BJ2086">
        <f t="shared" si="505"/>
        <v>-0.56291787289619288</v>
      </c>
      <c r="BK2086">
        <f t="shared" si="505"/>
        <v>8.590514404392674E-2</v>
      </c>
      <c r="BL2086">
        <f t="shared" si="505"/>
        <v>-0.36624502305757783</v>
      </c>
      <c r="BM2086">
        <f t="shared" si="505"/>
        <v>-1.0396594366417218</v>
      </c>
      <c r="BN2086">
        <f t="shared" si="505"/>
        <v>-0.76924933262188744</v>
      </c>
      <c r="BO2086">
        <f t="shared" si="505"/>
        <v>0.17344343439753029</v>
      </c>
      <c r="BP2086">
        <f t="shared" si="505"/>
        <v>-0.29793416656059907</v>
      </c>
      <c r="BQ2086">
        <f t="shared" si="505"/>
        <v>-0.94767465068294066</v>
      </c>
      <c r="BR2086">
        <f t="shared" si="505"/>
        <v>0.30404081389622228</v>
      </c>
      <c r="BS2086">
        <f t="shared" si="505"/>
        <v>-0.35647378892618542</v>
      </c>
      <c r="BT2086">
        <f t="shared" si="505"/>
        <v>-0.74996294769766236</v>
      </c>
      <c r="BU2086">
        <f t="shared" si="506"/>
        <v>-0.71890322722064026</v>
      </c>
      <c r="BV2086">
        <f t="shared" si="506"/>
        <v>-0.35717256959863808</v>
      </c>
      <c r="BW2086">
        <f t="shared" si="506"/>
        <v>-0.10325810958507768</v>
      </c>
      <c r="BX2086">
        <f t="shared" si="506"/>
        <v>-4.71798068532421E-2</v>
      </c>
      <c r="BY2086">
        <f t="shared" si="506"/>
        <v>-0.1059703395244459</v>
      </c>
      <c r="BZ2086">
        <f t="shared" si="506"/>
        <v>-0.19657009570666342</v>
      </c>
      <c r="CA2086">
        <f t="shared" si="498"/>
        <v>-0.13449718289666615</v>
      </c>
      <c r="CB2086">
        <f t="shared" si="498"/>
        <v>-0.31011394532950831</v>
      </c>
      <c r="CC2086">
        <f t="shared" si="498"/>
        <v>-0.17748553263522798</v>
      </c>
      <c r="CD2086">
        <f t="shared" si="498"/>
        <v>-0.25505410597689637</v>
      </c>
      <c r="CE2086">
        <f t="shared" si="498"/>
        <v>-0.25381703953656021</v>
      </c>
      <c r="CF2086">
        <f t="shared" si="498"/>
        <v>-0.15071378989543877</v>
      </c>
      <c r="CG2086">
        <f t="shared" si="498"/>
        <v>-0.10861780008030536</v>
      </c>
      <c r="CH2086">
        <f t="shared" si="498"/>
        <v>-0.18882099759926541</v>
      </c>
      <c r="CI2086">
        <f t="shared" si="498"/>
        <v>-0.44619487448339101</v>
      </c>
      <c r="CJ2086">
        <f t="shared" si="498"/>
        <v>-0.16369571079412945</v>
      </c>
      <c r="CK2086">
        <f t="shared" si="503"/>
        <v>-9.7617598250793164E-2</v>
      </c>
      <c r="CL2086">
        <f t="shared" si="503"/>
        <v>-0.2513290785070888</v>
      </c>
      <c r="CM2086">
        <f t="shared" si="503"/>
        <v>-0.23069011945429144</v>
      </c>
      <c r="CN2086">
        <f t="shared" si="503"/>
        <v>3.4830937996082483</v>
      </c>
      <c r="CO2086">
        <f t="shared" si="503"/>
        <v>-0.13662117757178671</v>
      </c>
      <c r="CP2086">
        <f t="shared" si="504"/>
        <v>-0.22529952388354521</v>
      </c>
      <c r="CQ2086">
        <f t="shared" si="504"/>
        <v>-0.21419160226713194</v>
      </c>
      <c r="CR2086">
        <f t="shared" si="504"/>
        <v>-0.26837784803098957</v>
      </c>
      <c r="CS2086">
        <f t="shared" si="504"/>
        <v>-0.12792901248503974</v>
      </c>
      <c r="CT2086">
        <f t="shared" si="504"/>
        <v>-0.15262944947551418</v>
      </c>
      <c r="CU2086">
        <f t="shared" si="504"/>
        <v>-9.1644382318053288E-2</v>
      </c>
      <c r="CV2086">
        <f t="shared" si="504"/>
        <v>-0.57785152491952818</v>
      </c>
      <c r="CX2086">
        <f t="shared" si="497"/>
        <v>-0.75388367273939583</v>
      </c>
      <c r="CY2086">
        <f t="shared" si="499"/>
        <v>-0.70545262629731587</v>
      </c>
      <c r="CZ2086">
        <f t="shared" si="500"/>
        <v>2.3455662594749063E-3</v>
      </c>
    </row>
    <row r="2087" spans="1:104" x14ac:dyDescent="0.25">
      <c r="A2087">
        <v>2088</v>
      </c>
      <c r="B2087">
        <v>4800</v>
      </c>
      <c r="C2087">
        <v>5</v>
      </c>
      <c r="D2087">
        <v>5</v>
      </c>
      <c r="E2087">
        <v>1910</v>
      </c>
      <c r="F2087">
        <v>2003</v>
      </c>
      <c r="G2087">
        <v>0</v>
      </c>
      <c r="H2087">
        <v>680</v>
      </c>
      <c r="I2087">
        <v>680</v>
      </c>
      <c r="J2087">
        <v>680</v>
      </c>
      <c r="K2087">
        <v>680</v>
      </c>
      <c r="L2087">
        <v>1360</v>
      </c>
      <c r="M2087">
        <v>1</v>
      </c>
      <c r="N2087">
        <v>0</v>
      </c>
      <c r="O2087">
        <v>2</v>
      </c>
      <c r="P2087">
        <v>6</v>
      </c>
      <c r="Q2087">
        <v>0</v>
      </c>
      <c r="R2087">
        <v>1</v>
      </c>
      <c r="S2087">
        <v>330</v>
      </c>
      <c r="T2087">
        <v>192</v>
      </c>
      <c r="U2087">
        <v>5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1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3</v>
      </c>
      <c r="AX2087">
        <v>111000</v>
      </c>
      <c r="BB2087">
        <f t="shared" si="502"/>
        <v>-0.60445902931325401</v>
      </c>
      <c r="BC2087">
        <f t="shared" si="502"/>
        <v>-0.79780217102585449</v>
      </c>
      <c r="BD2087">
        <f t="shared" si="502"/>
        <v>-0.51240735344330679</v>
      </c>
      <c r="BE2087">
        <f t="shared" si="505"/>
        <v>-2.0681799648481114</v>
      </c>
      <c r="BF2087">
        <f t="shared" si="505"/>
        <v>0.87575401038637068</v>
      </c>
      <c r="BG2087">
        <f t="shared" si="505"/>
        <v>-1.0132209009324593</v>
      </c>
      <c r="BH2087">
        <f t="shared" si="505"/>
        <v>0.25803686530992753</v>
      </c>
      <c r="BI2087">
        <f t="shared" si="505"/>
        <v>-0.90416606123896404</v>
      </c>
      <c r="BJ2087">
        <f t="shared" si="505"/>
        <v>-1.2792427083841333</v>
      </c>
      <c r="BK2087">
        <f t="shared" si="505"/>
        <v>0.79783697407058152</v>
      </c>
      <c r="BL2087">
        <f t="shared" si="505"/>
        <v>-0.29078315000659427</v>
      </c>
      <c r="BM2087">
        <f t="shared" si="505"/>
        <v>-1.0396594366417218</v>
      </c>
      <c r="BN2087">
        <f t="shared" si="505"/>
        <v>-0.76924933262188744</v>
      </c>
      <c r="BO2087">
        <f t="shared" si="505"/>
        <v>-1.0605414743596004</v>
      </c>
      <c r="BP2087">
        <f t="shared" si="505"/>
        <v>-0.29793416656059907</v>
      </c>
      <c r="BQ2087">
        <f t="shared" si="505"/>
        <v>-0.94767465068294066</v>
      </c>
      <c r="BR2087">
        <f t="shared" si="505"/>
        <v>-1.0406114342934585</v>
      </c>
      <c r="BS2087">
        <f t="shared" si="505"/>
        <v>-0.6897653015311791</v>
      </c>
      <c r="BT2087">
        <f t="shared" si="505"/>
        <v>0.78803918095208136</v>
      </c>
      <c r="BU2087">
        <f t="shared" si="506"/>
        <v>5.2672932503859168E-2</v>
      </c>
      <c r="BV2087">
        <f t="shared" si="506"/>
        <v>-0.35717256959863808</v>
      </c>
      <c r="BW2087">
        <f t="shared" si="506"/>
        <v>-0.10325810958507768</v>
      </c>
      <c r="BX2087">
        <f t="shared" si="506"/>
        <v>-4.71798068532421E-2</v>
      </c>
      <c r="BY2087">
        <f t="shared" si="506"/>
        <v>-0.1059703395244459</v>
      </c>
      <c r="BZ2087">
        <f t="shared" si="506"/>
        <v>-0.19657009570666342</v>
      </c>
      <c r="CA2087">
        <f t="shared" si="498"/>
        <v>-0.13449718289666615</v>
      </c>
      <c r="CB2087">
        <f t="shared" si="498"/>
        <v>-0.31011394532950831</v>
      </c>
      <c r="CC2087">
        <f t="shared" si="498"/>
        <v>-0.17748553263522798</v>
      </c>
      <c r="CD2087">
        <f t="shared" si="498"/>
        <v>-0.25505410597689637</v>
      </c>
      <c r="CE2087">
        <f t="shared" si="498"/>
        <v>-0.25381703953656021</v>
      </c>
      <c r="CF2087">
        <f t="shared" si="498"/>
        <v>-0.15071378989543877</v>
      </c>
      <c r="CG2087">
        <f t="shared" si="498"/>
        <v>-0.10861780008030536</v>
      </c>
      <c r="CH2087">
        <f t="shared" si="498"/>
        <v>-0.18882099759926541</v>
      </c>
      <c r="CI2087">
        <f t="shared" si="498"/>
        <v>-0.44619487448339101</v>
      </c>
      <c r="CJ2087">
        <f t="shared" si="498"/>
        <v>-0.16369571079412945</v>
      </c>
      <c r="CK2087">
        <f t="shared" si="503"/>
        <v>-9.7617598250793164E-2</v>
      </c>
      <c r="CL2087">
        <f t="shared" si="503"/>
        <v>-0.2513290785070888</v>
      </c>
      <c r="CM2087">
        <f t="shared" si="503"/>
        <v>-0.23069011945429144</v>
      </c>
      <c r="CN2087">
        <f t="shared" si="503"/>
        <v>3.4830937996082483</v>
      </c>
      <c r="CO2087">
        <f t="shared" si="503"/>
        <v>-0.13662117757178671</v>
      </c>
      <c r="CP2087">
        <f t="shared" si="504"/>
        <v>-0.22529952388354521</v>
      </c>
      <c r="CQ2087">
        <f t="shared" si="504"/>
        <v>-0.21419160226713194</v>
      </c>
      <c r="CR2087">
        <f t="shared" si="504"/>
        <v>-0.26837784803098957</v>
      </c>
      <c r="CS2087">
        <f t="shared" si="504"/>
        <v>-0.12792901248503974</v>
      </c>
      <c r="CT2087">
        <f t="shared" si="504"/>
        <v>-0.15262944947551418</v>
      </c>
      <c r="CU2087">
        <f t="shared" si="504"/>
        <v>-9.1644382318053288E-2</v>
      </c>
      <c r="CV2087">
        <f t="shared" si="504"/>
        <v>-0.57785152491952818</v>
      </c>
      <c r="CX2087">
        <f t="shared" si="497"/>
        <v>-0.9040993029874993</v>
      </c>
      <c r="CY2087">
        <f t="shared" si="499"/>
        <v>-1.0596208689682123</v>
      </c>
      <c r="CZ2087">
        <f t="shared" si="500"/>
        <v>2.4186957485093263E-2</v>
      </c>
    </row>
    <row r="2088" spans="1:104" x14ac:dyDescent="0.25">
      <c r="A2088">
        <v>2089</v>
      </c>
      <c r="B2088">
        <v>4800</v>
      </c>
      <c r="C2088">
        <v>5</v>
      </c>
      <c r="D2088">
        <v>4</v>
      </c>
      <c r="E2088">
        <v>1940</v>
      </c>
      <c r="F2088">
        <v>1950</v>
      </c>
      <c r="G2088">
        <v>0</v>
      </c>
      <c r="H2088">
        <v>672</v>
      </c>
      <c r="I2088">
        <v>672</v>
      </c>
      <c r="J2088">
        <v>672</v>
      </c>
      <c r="K2088">
        <v>0</v>
      </c>
      <c r="L2088">
        <v>672</v>
      </c>
      <c r="M2088">
        <v>1</v>
      </c>
      <c r="N2088">
        <v>0</v>
      </c>
      <c r="O2088">
        <v>2</v>
      </c>
      <c r="P2088">
        <v>4</v>
      </c>
      <c r="Q2088">
        <v>0</v>
      </c>
      <c r="R2088">
        <v>1</v>
      </c>
      <c r="S2088">
        <v>256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1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2</v>
      </c>
      <c r="AX2088">
        <v>64000</v>
      </c>
      <c r="BB2088">
        <f t="shared" si="502"/>
        <v>-0.60445902931325401</v>
      </c>
      <c r="BC2088">
        <f t="shared" si="502"/>
        <v>-0.79780217102585449</v>
      </c>
      <c r="BD2088">
        <f t="shared" si="502"/>
        <v>-1.4131234044178693</v>
      </c>
      <c r="BE2088">
        <f t="shared" si="505"/>
        <v>-1.0659119906062349</v>
      </c>
      <c r="BF2088">
        <f t="shared" si="505"/>
        <v>-1.691760820309995</v>
      </c>
      <c r="BG2088">
        <f t="shared" si="505"/>
        <v>-1.0132209009324593</v>
      </c>
      <c r="BH2088">
        <f t="shared" si="505"/>
        <v>0.23999487015353951</v>
      </c>
      <c r="BI2088">
        <f t="shared" si="505"/>
        <v>-0.92333433328409797</v>
      </c>
      <c r="BJ2088">
        <f t="shared" si="505"/>
        <v>-1.3006255392942212</v>
      </c>
      <c r="BK2088">
        <f t="shared" si="505"/>
        <v>-0.78942087648064874</v>
      </c>
      <c r="BL2088">
        <f t="shared" si="505"/>
        <v>-1.693966086738397</v>
      </c>
      <c r="BM2088">
        <f t="shared" si="505"/>
        <v>-1.0396594366417218</v>
      </c>
      <c r="BN2088">
        <f t="shared" si="505"/>
        <v>-0.76924933262188744</v>
      </c>
      <c r="BO2088">
        <f t="shared" si="505"/>
        <v>-1.0605414743596004</v>
      </c>
      <c r="BP2088">
        <f t="shared" si="505"/>
        <v>-1.5568109266758057</v>
      </c>
      <c r="BQ2088">
        <f t="shared" si="505"/>
        <v>-0.94767465068294066</v>
      </c>
      <c r="BR2088">
        <f t="shared" si="505"/>
        <v>-1.0406114342934585</v>
      </c>
      <c r="BS2088">
        <f t="shared" si="505"/>
        <v>-1.0421020434278867</v>
      </c>
      <c r="BT2088">
        <f t="shared" si="505"/>
        <v>-0.74996294769766236</v>
      </c>
      <c r="BU2088">
        <f t="shared" si="506"/>
        <v>-0.71890322722064026</v>
      </c>
      <c r="BV2088">
        <f t="shared" si="506"/>
        <v>-0.35717256959863808</v>
      </c>
      <c r="BW2088">
        <f t="shared" si="506"/>
        <v>-0.10325810958507768</v>
      </c>
      <c r="BX2088">
        <f t="shared" si="506"/>
        <v>-4.71798068532421E-2</v>
      </c>
      <c r="BY2088">
        <f t="shared" si="506"/>
        <v>-0.1059703395244459</v>
      </c>
      <c r="BZ2088">
        <f t="shared" si="506"/>
        <v>-0.19657009570666342</v>
      </c>
      <c r="CA2088">
        <f t="shared" si="498"/>
        <v>-0.13449718289666615</v>
      </c>
      <c r="CB2088">
        <f t="shared" si="498"/>
        <v>-0.31011394532950831</v>
      </c>
      <c r="CC2088">
        <f t="shared" si="498"/>
        <v>-0.17748553263522798</v>
      </c>
      <c r="CD2088">
        <f t="shared" si="498"/>
        <v>-0.25505410597689637</v>
      </c>
      <c r="CE2088">
        <f t="shared" si="498"/>
        <v>-0.25381703953656021</v>
      </c>
      <c r="CF2088">
        <f t="shared" ref="CF2088:CQ2128" si="507">(AF2088-AF$2)/AF$3</f>
        <v>-0.15071378989543877</v>
      </c>
      <c r="CG2088">
        <f t="shared" si="507"/>
        <v>-0.10861780008030536</v>
      </c>
      <c r="CH2088">
        <f t="shared" si="507"/>
        <v>-0.18882099759926541</v>
      </c>
      <c r="CI2088">
        <f t="shared" si="507"/>
        <v>-0.44619487448339101</v>
      </c>
      <c r="CJ2088">
        <f t="shared" si="507"/>
        <v>-0.16369571079412945</v>
      </c>
      <c r="CK2088">
        <f t="shared" si="503"/>
        <v>-9.7617598250793164E-2</v>
      </c>
      <c r="CL2088">
        <f t="shared" si="503"/>
        <v>-0.2513290785070888</v>
      </c>
      <c r="CM2088">
        <f t="shared" si="503"/>
        <v>-0.23069011945429144</v>
      </c>
      <c r="CN2088">
        <f t="shared" si="503"/>
        <v>3.4830937996082483</v>
      </c>
      <c r="CO2088">
        <f t="shared" si="503"/>
        <v>-0.13662117757178671</v>
      </c>
      <c r="CP2088">
        <f t="shared" si="504"/>
        <v>-0.22529952388354521</v>
      </c>
      <c r="CQ2088">
        <f t="shared" si="504"/>
        <v>-0.21419160226713194</v>
      </c>
      <c r="CR2088">
        <f t="shared" si="504"/>
        <v>-0.26837784803098957</v>
      </c>
      <c r="CS2088">
        <f t="shared" si="504"/>
        <v>-0.12792901248503974</v>
      </c>
      <c r="CT2088">
        <f t="shared" si="504"/>
        <v>-0.15262944947551418</v>
      </c>
      <c r="CU2088">
        <f t="shared" si="504"/>
        <v>-9.1644382318053288E-2</v>
      </c>
      <c r="CV2088">
        <f t="shared" si="504"/>
        <v>-1.7400110163777971</v>
      </c>
      <c r="CX2088">
        <f t="shared" si="497"/>
        <v>-1.512731597958263</v>
      </c>
      <c r="CY2088">
        <f t="shared" si="499"/>
        <v>-1.6873574684905037</v>
      </c>
      <c r="CZ2088">
        <f t="shared" si="500"/>
        <v>3.0494194659142916E-2</v>
      </c>
    </row>
    <row r="2089" spans="1:104" x14ac:dyDescent="0.25">
      <c r="A2089">
        <v>2090</v>
      </c>
      <c r="B2089">
        <v>6000</v>
      </c>
      <c r="C2089">
        <v>6</v>
      </c>
      <c r="D2089">
        <v>7</v>
      </c>
      <c r="E2089">
        <v>1915</v>
      </c>
      <c r="F2089">
        <v>2005</v>
      </c>
      <c r="G2089">
        <v>0</v>
      </c>
      <c r="H2089">
        <v>728</v>
      </c>
      <c r="I2089">
        <v>728</v>
      </c>
      <c r="J2089">
        <v>728</v>
      </c>
      <c r="K2089">
        <v>728</v>
      </c>
      <c r="L2089">
        <v>1456</v>
      </c>
      <c r="M2089">
        <v>1</v>
      </c>
      <c r="N2089">
        <v>1</v>
      </c>
      <c r="O2089">
        <v>4</v>
      </c>
      <c r="P2089">
        <v>7</v>
      </c>
      <c r="Q2089">
        <v>0</v>
      </c>
      <c r="R2089">
        <v>1</v>
      </c>
      <c r="S2089">
        <v>308</v>
      </c>
      <c r="T2089">
        <v>0</v>
      </c>
      <c r="U2089">
        <v>0</v>
      </c>
      <c r="V2089">
        <v>248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1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3</v>
      </c>
      <c r="AX2089">
        <v>139500</v>
      </c>
      <c r="BB2089">
        <f t="shared" si="502"/>
        <v>-0.47134550369893624</v>
      </c>
      <c r="BC2089">
        <f t="shared" si="502"/>
        <v>-7.2527470093259272E-2</v>
      </c>
      <c r="BD2089">
        <f t="shared" si="502"/>
        <v>1.2890247485058182</v>
      </c>
      <c r="BE2089">
        <f t="shared" si="505"/>
        <v>-1.9011353024744655</v>
      </c>
      <c r="BF2089">
        <f t="shared" si="505"/>
        <v>0.97264136248812039</v>
      </c>
      <c r="BG2089">
        <f t="shared" si="505"/>
        <v>-1.0132209009324593</v>
      </c>
      <c r="BH2089">
        <f t="shared" si="505"/>
        <v>0.36628883624825559</v>
      </c>
      <c r="BI2089">
        <f t="shared" si="505"/>
        <v>-0.78915642896816052</v>
      </c>
      <c r="BJ2089">
        <f t="shared" si="505"/>
        <v>-1.1509457229236069</v>
      </c>
      <c r="BK2089">
        <f t="shared" si="505"/>
        <v>0.90987870469772714</v>
      </c>
      <c r="BL2089">
        <f t="shared" si="505"/>
        <v>-9.4990182090528744E-2</v>
      </c>
      <c r="BM2089">
        <f t="shared" si="505"/>
        <v>-1.0396594366417218</v>
      </c>
      <c r="BN2089">
        <f t="shared" si="505"/>
        <v>1.2088203798343946</v>
      </c>
      <c r="BO2089">
        <f t="shared" si="505"/>
        <v>1.407428343154661</v>
      </c>
      <c r="BP2089">
        <f t="shared" si="505"/>
        <v>0.33150421349700426</v>
      </c>
      <c r="BQ2089">
        <f t="shared" si="505"/>
        <v>-0.94767465068294066</v>
      </c>
      <c r="BR2089">
        <f t="shared" si="505"/>
        <v>-1.0406114342934585</v>
      </c>
      <c r="BS2089">
        <f t="shared" si="505"/>
        <v>-0.79451406263560576</v>
      </c>
      <c r="BT2089">
        <f t="shared" si="505"/>
        <v>-0.74996294769766236</v>
      </c>
      <c r="BU2089">
        <f t="shared" si="506"/>
        <v>-0.71890322722064026</v>
      </c>
      <c r="BV2089">
        <f t="shared" si="506"/>
        <v>3.6698482438995064</v>
      </c>
      <c r="BW2089">
        <f t="shared" si="506"/>
        <v>-0.10325810958507768</v>
      </c>
      <c r="BX2089">
        <f t="shared" si="506"/>
        <v>-4.71798068532421E-2</v>
      </c>
      <c r="BY2089">
        <f t="shared" si="506"/>
        <v>-0.1059703395244459</v>
      </c>
      <c r="BZ2089">
        <f t="shared" si="506"/>
        <v>-0.19657009570666342</v>
      </c>
      <c r="CA2089">
        <f t="shared" si="506"/>
        <v>-0.13449718289666615</v>
      </c>
      <c r="CB2089">
        <f t="shared" si="506"/>
        <v>-0.31011394532950831</v>
      </c>
      <c r="CC2089">
        <f t="shared" si="506"/>
        <v>-0.17748553263522798</v>
      </c>
      <c r="CD2089">
        <f t="shared" si="506"/>
        <v>-0.25505410597689637</v>
      </c>
      <c r="CE2089">
        <f t="shared" si="506"/>
        <v>-0.25381703953656021</v>
      </c>
      <c r="CF2089">
        <f t="shared" si="507"/>
        <v>-0.15071378989543877</v>
      </c>
      <c r="CG2089">
        <f t="shared" si="507"/>
        <v>-0.10861780008030536</v>
      </c>
      <c r="CH2089">
        <f t="shared" si="507"/>
        <v>-0.18882099759926541</v>
      </c>
      <c r="CI2089">
        <f t="shared" si="507"/>
        <v>-0.44619487448339101</v>
      </c>
      <c r="CJ2089">
        <f t="shared" si="507"/>
        <v>-0.16369571079412945</v>
      </c>
      <c r="CK2089">
        <f t="shared" si="503"/>
        <v>-9.7617598250793164E-2</v>
      </c>
      <c r="CL2089">
        <f t="shared" si="503"/>
        <v>-0.2513290785070888</v>
      </c>
      <c r="CM2089">
        <f t="shared" si="503"/>
        <v>-0.23069011945429144</v>
      </c>
      <c r="CN2089">
        <f t="shared" si="503"/>
        <v>3.4830937996082483</v>
      </c>
      <c r="CO2089">
        <f t="shared" si="503"/>
        <v>-0.13662117757178671</v>
      </c>
      <c r="CP2089">
        <f t="shared" si="504"/>
        <v>-0.22529952388354521</v>
      </c>
      <c r="CQ2089">
        <f t="shared" si="504"/>
        <v>-0.21419160226713194</v>
      </c>
      <c r="CR2089">
        <f t="shared" si="504"/>
        <v>-0.26837784803098957</v>
      </c>
      <c r="CS2089">
        <f t="shared" si="504"/>
        <v>-0.12792901248503974</v>
      </c>
      <c r="CT2089">
        <f t="shared" si="504"/>
        <v>-0.15262944947551418</v>
      </c>
      <c r="CU2089">
        <f t="shared" si="504"/>
        <v>-9.1644382318053288E-2</v>
      </c>
      <c r="CV2089">
        <f t="shared" si="504"/>
        <v>-0.57785152491952818</v>
      </c>
      <c r="CX2089">
        <f t="shared" si="497"/>
        <v>-0.53503503901586591</v>
      </c>
      <c r="CY2089">
        <f t="shared" si="499"/>
        <v>-0.76815620001947993</v>
      </c>
      <c r="CZ2089">
        <f t="shared" si="500"/>
        <v>5.4345475707672931E-2</v>
      </c>
    </row>
    <row r="2090" spans="1:104" x14ac:dyDescent="0.25">
      <c r="A2090">
        <v>2091</v>
      </c>
      <c r="B2090">
        <v>11426</v>
      </c>
      <c r="C2090">
        <v>4</v>
      </c>
      <c r="D2090">
        <v>6</v>
      </c>
      <c r="E2090">
        <v>1910</v>
      </c>
      <c r="F2090">
        <v>1996</v>
      </c>
      <c r="G2090">
        <v>0</v>
      </c>
      <c r="H2090">
        <v>828</v>
      </c>
      <c r="I2090">
        <v>828</v>
      </c>
      <c r="J2090">
        <v>828</v>
      </c>
      <c r="K2090">
        <v>658</v>
      </c>
      <c r="L2090">
        <v>1594</v>
      </c>
      <c r="M2090">
        <v>2</v>
      </c>
      <c r="N2090">
        <v>0</v>
      </c>
      <c r="O2090">
        <v>3</v>
      </c>
      <c r="P2090">
        <v>9</v>
      </c>
      <c r="Q2090">
        <v>0</v>
      </c>
      <c r="R2090">
        <v>0</v>
      </c>
      <c r="S2090">
        <v>0</v>
      </c>
      <c r="T2090">
        <v>0</v>
      </c>
      <c r="U2090">
        <v>172</v>
      </c>
      <c r="V2090">
        <v>109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1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3</v>
      </c>
      <c r="AX2090">
        <v>118000</v>
      </c>
      <c r="BB2090">
        <f t="shared" si="502"/>
        <v>0.13054948795380414</v>
      </c>
      <c r="BC2090">
        <f t="shared" si="502"/>
        <v>-1.5230768719584498</v>
      </c>
      <c r="BD2090">
        <f t="shared" si="502"/>
        <v>0.38830869753125574</v>
      </c>
      <c r="BE2090">
        <f t="shared" si="505"/>
        <v>-2.0681799648481114</v>
      </c>
      <c r="BF2090">
        <f t="shared" si="505"/>
        <v>0.53664827803024695</v>
      </c>
      <c r="BG2090">
        <f t="shared" si="505"/>
        <v>-1.0132209009324593</v>
      </c>
      <c r="BH2090">
        <f t="shared" si="505"/>
        <v>0.59181377570310578</v>
      </c>
      <c r="BI2090">
        <f t="shared" si="505"/>
        <v>-0.54955302840398657</v>
      </c>
      <c r="BJ2090">
        <f t="shared" si="505"/>
        <v>-0.88366033654750953</v>
      </c>
      <c r="BK2090">
        <f t="shared" si="505"/>
        <v>0.74648451419980644</v>
      </c>
      <c r="BL2090">
        <f t="shared" si="505"/>
        <v>0.18646220928881541</v>
      </c>
      <c r="BM2090">
        <f t="shared" si="505"/>
        <v>0.78965335510324319</v>
      </c>
      <c r="BN2090">
        <f t="shared" si="505"/>
        <v>-0.76924933262188744</v>
      </c>
      <c r="BO2090">
        <f t="shared" si="505"/>
        <v>0.17344343439753029</v>
      </c>
      <c r="BP2090">
        <f t="shared" si="505"/>
        <v>1.590380973612211</v>
      </c>
      <c r="BQ2090">
        <f t="shared" si="505"/>
        <v>-0.94767465068294066</v>
      </c>
      <c r="BR2090">
        <f t="shared" si="505"/>
        <v>-2.385263682483139</v>
      </c>
      <c r="BS2090">
        <f t="shared" si="505"/>
        <v>-2.2609967180975779</v>
      </c>
      <c r="BT2090">
        <f t="shared" si="505"/>
        <v>-0.74996294769766236</v>
      </c>
      <c r="BU2090">
        <f t="shared" si="506"/>
        <v>1.9353187622316377</v>
      </c>
      <c r="BV2090">
        <f t="shared" si="506"/>
        <v>1.4127680298824012</v>
      </c>
      <c r="BW2090">
        <f t="shared" si="506"/>
        <v>-0.10325810958507768</v>
      </c>
      <c r="BX2090">
        <f t="shared" si="506"/>
        <v>-4.71798068532421E-2</v>
      </c>
      <c r="BY2090">
        <f t="shared" si="506"/>
        <v>-0.1059703395244459</v>
      </c>
      <c r="BZ2090">
        <f t="shared" si="506"/>
        <v>-0.19657009570666342</v>
      </c>
      <c r="CA2090">
        <f t="shared" si="506"/>
        <v>-0.13449718289666615</v>
      </c>
      <c r="CB2090">
        <f t="shared" si="506"/>
        <v>-0.31011394532950831</v>
      </c>
      <c r="CC2090">
        <f t="shared" si="506"/>
        <v>-0.17748553263522798</v>
      </c>
      <c r="CD2090">
        <f t="shared" si="506"/>
        <v>-0.25505410597689637</v>
      </c>
      <c r="CE2090">
        <f t="shared" si="506"/>
        <v>-0.25381703953656021</v>
      </c>
      <c r="CF2090">
        <f t="shared" si="507"/>
        <v>-0.15071378989543877</v>
      </c>
      <c r="CG2090">
        <f t="shared" si="507"/>
        <v>-0.10861780008030536</v>
      </c>
      <c r="CH2090">
        <f t="shared" si="507"/>
        <v>-0.18882099759926541</v>
      </c>
      <c r="CI2090">
        <f t="shared" si="507"/>
        <v>-0.44619487448339101</v>
      </c>
      <c r="CJ2090">
        <f t="shared" si="507"/>
        <v>-0.16369571079412945</v>
      </c>
      <c r="CK2090">
        <f t="shared" si="503"/>
        <v>-9.7617598250793164E-2</v>
      </c>
      <c r="CL2090">
        <f t="shared" si="503"/>
        <v>-0.2513290785070888</v>
      </c>
      <c r="CM2090">
        <f t="shared" si="503"/>
        <v>-0.23069011945429144</v>
      </c>
      <c r="CN2090">
        <f t="shared" si="503"/>
        <v>3.4830937996082483</v>
      </c>
      <c r="CO2090">
        <f t="shared" si="503"/>
        <v>-0.13662117757178671</v>
      </c>
      <c r="CP2090">
        <f t="shared" si="504"/>
        <v>-0.22529952388354521</v>
      </c>
      <c r="CQ2090">
        <f t="shared" si="504"/>
        <v>-0.21419160226713194</v>
      </c>
      <c r="CR2090">
        <f t="shared" si="504"/>
        <v>-0.26837784803098957</v>
      </c>
      <c r="CS2090">
        <f t="shared" si="504"/>
        <v>-0.12792901248503974</v>
      </c>
      <c r="CT2090">
        <f t="shared" si="504"/>
        <v>-0.15262944947551418</v>
      </c>
      <c r="CU2090">
        <f t="shared" si="504"/>
        <v>-9.1644382318053288E-2</v>
      </c>
      <c r="CV2090">
        <f t="shared" si="504"/>
        <v>-0.57785152491952818</v>
      </c>
      <c r="CX2090">
        <f t="shared" si="497"/>
        <v>-0.81345193990674725</v>
      </c>
      <c r="CY2090">
        <f t="shared" si="499"/>
        <v>-0.98244411984953639</v>
      </c>
      <c r="CZ2090">
        <f t="shared" si="500"/>
        <v>2.8558356881816026E-2</v>
      </c>
    </row>
    <row r="2091" spans="1:104" x14ac:dyDescent="0.25">
      <c r="A2091">
        <v>2092</v>
      </c>
      <c r="B2091">
        <v>7628</v>
      </c>
      <c r="C2091">
        <v>4</v>
      </c>
      <c r="D2091">
        <v>6</v>
      </c>
      <c r="E2091">
        <v>1940</v>
      </c>
      <c r="F2091">
        <v>1985</v>
      </c>
      <c r="G2091">
        <v>0</v>
      </c>
      <c r="H2091">
        <v>801</v>
      </c>
      <c r="I2091">
        <v>801</v>
      </c>
      <c r="J2091">
        <v>1095</v>
      </c>
      <c r="K2091">
        <v>561</v>
      </c>
      <c r="L2091">
        <v>1656</v>
      </c>
      <c r="M2091">
        <v>2</v>
      </c>
      <c r="N2091">
        <v>0</v>
      </c>
      <c r="O2091">
        <v>2</v>
      </c>
      <c r="P2091">
        <v>8</v>
      </c>
      <c r="Q2091">
        <v>0</v>
      </c>
      <c r="R2091">
        <v>2</v>
      </c>
      <c r="S2091">
        <v>440</v>
      </c>
      <c r="T2091">
        <v>187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1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3</v>
      </c>
      <c r="AX2091">
        <v>119164</v>
      </c>
      <c r="BB2091">
        <f t="shared" si="502"/>
        <v>-0.29075482061551172</v>
      </c>
      <c r="BC2091">
        <f t="shared" si="502"/>
        <v>-1.5230768719584498</v>
      </c>
      <c r="BD2091">
        <f t="shared" si="502"/>
        <v>0.38830869753125574</v>
      </c>
      <c r="BE2091">
        <f t="shared" si="505"/>
        <v>-1.0659119906062349</v>
      </c>
      <c r="BF2091">
        <f t="shared" si="505"/>
        <v>3.7678414706238425E-3</v>
      </c>
      <c r="BG2091">
        <f t="shared" si="505"/>
        <v>-1.0132209009324593</v>
      </c>
      <c r="BH2091">
        <f t="shared" si="505"/>
        <v>0.53092204205029625</v>
      </c>
      <c r="BI2091">
        <f t="shared" si="505"/>
        <v>-0.61424594655631348</v>
      </c>
      <c r="BJ2091">
        <f t="shared" si="505"/>
        <v>-0.17000835492332997</v>
      </c>
      <c r="BK2091">
        <f t="shared" si="505"/>
        <v>0.52006685022411614</v>
      </c>
      <c r="BL2091">
        <f t="shared" si="505"/>
        <v>0.3129118344012744</v>
      </c>
      <c r="BM2091">
        <f t="shared" si="505"/>
        <v>0.78965335510324319</v>
      </c>
      <c r="BN2091">
        <f t="shared" si="505"/>
        <v>-0.76924933262188744</v>
      </c>
      <c r="BO2091">
        <f t="shared" si="505"/>
        <v>-1.0605414743596004</v>
      </c>
      <c r="BP2091">
        <f t="shared" si="505"/>
        <v>0.96094259355460765</v>
      </c>
      <c r="BQ2091">
        <f t="shared" si="505"/>
        <v>-0.94767465068294066</v>
      </c>
      <c r="BR2091">
        <f t="shared" si="505"/>
        <v>0.30404081389622228</v>
      </c>
      <c r="BS2091">
        <f t="shared" si="505"/>
        <v>-0.16602149600904617</v>
      </c>
      <c r="BT2091">
        <f t="shared" si="505"/>
        <v>0.74798704218516088</v>
      </c>
      <c r="BU2091">
        <f t="shared" si="506"/>
        <v>-0.71890322722064026</v>
      </c>
      <c r="BV2091">
        <f t="shared" si="506"/>
        <v>-0.35717256959863808</v>
      </c>
      <c r="BW2091">
        <f t="shared" si="506"/>
        <v>-0.10325810958507768</v>
      </c>
      <c r="BX2091">
        <f t="shared" si="506"/>
        <v>-4.71798068532421E-2</v>
      </c>
      <c r="BY2091">
        <f t="shared" si="506"/>
        <v>-0.1059703395244459</v>
      </c>
      <c r="BZ2091">
        <f t="shared" si="506"/>
        <v>-0.19657009570666342</v>
      </c>
      <c r="CA2091">
        <f t="shared" si="506"/>
        <v>-0.13449718289666615</v>
      </c>
      <c r="CB2091">
        <f t="shared" si="506"/>
        <v>-0.31011394532950831</v>
      </c>
      <c r="CC2091">
        <f t="shared" si="506"/>
        <v>-0.17748553263522798</v>
      </c>
      <c r="CD2091">
        <f t="shared" si="506"/>
        <v>-0.25505410597689637</v>
      </c>
      <c r="CE2091">
        <f t="shared" si="506"/>
        <v>-0.25381703953656021</v>
      </c>
      <c r="CF2091">
        <f t="shared" si="507"/>
        <v>-0.15071378989543877</v>
      </c>
      <c r="CG2091">
        <f t="shared" si="507"/>
        <v>-0.10861780008030536</v>
      </c>
      <c r="CH2091">
        <f t="shared" si="507"/>
        <v>-0.18882099759926541</v>
      </c>
      <c r="CI2091">
        <f t="shared" si="507"/>
        <v>-0.44619487448339101</v>
      </c>
      <c r="CJ2091">
        <f t="shared" si="507"/>
        <v>-0.16369571079412945</v>
      </c>
      <c r="CK2091">
        <f t="shared" si="503"/>
        <v>-9.7617598250793164E-2</v>
      </c>
      <c r="CL2091">
        <f t="shared" si="503"/>
        <v>-0.2513290785070888</v>
      </c>
      <c r="CM2091">
        <f t="shared" si="503"/>
        <v>-0.23069011945429144</v>
      </c>
      <c r="CN2091">
        <f t="shared" si="503"/>
        <v>3.4830937996082483</v>
      </c>
      <c r="CO2091">
        <f t="shared" si="503"/>
        <v>-0.13662117757178671</v>
      </c>
      <c r="CP2091">
        <f t="shared" si="504"/>
        <v>-0.22529952388354521</v>
      </c>
      <c r="CQ2091">
        <f t="shared" si="504"/>
        <v>-0.21419160226713194</v>
      </c>
      <c r="CR2091">
        <f t="shared" si="504"/>
        <v>-0.26837784803098957</v>
      </c>
      <c r="CS2091">
        <f t="shared" si="504"/>
        <v>-0.12792901248503974</v>
      </c>
      <c r="CT2091">
        <f t="shared" si="504"/>
        <v>-0.15262944947551418</v>
      </c>
      <c r="CU2091">
        <f t="shared" si="504"/>
        <v>-9.1644382318053288E-2</v>
      </c>
      <c r="CV2091">
        <f t="shared" si="504"/>
        <v>-0.57785152491952818</v>
      </c>
      <c r="CX2091">
        <f t="shared" si="497"/>
        <v>-0.79837857838874782</v>
      </c>
      <c r="CY2091">
        <f t="shared" si="499"/>
        <v>-0.58557342405856516</v>
      </c>
      <c r="CZ2091">
        <f t="shared" si="500"/>
        <v>4.5286033709492857E-2</v>
      </c>
    </row>
    <row r="2092" spans="1:104" x14ac:dyDescent="0.25">
      <c r="A2092">
        <v>2093</v>
      </c>
      <c r="B2092">
        <v>7308</v>
      </c>
      <c r="C2092">
        <v>5</v>
      </c>
      <c r="D2092">
        <v>5</v>
      </c>
      <c r="E2092">
        <v>1920</v>
      </c>
      <c r="F2092">
        <v>1950</v>
      </c>
      <c r="G2092">
        <v>360</v>
      </c>
      <c r="H2092">
        <v>576</v>
      </c>
      <c r="I2092">
        <v>936</v>
      </c>
      <c r="J2092">
        <v>960</v>
      </c>
      <c r="K2092">
        <v>780</v>
      </c>
      <c r="L2092">
        <v>1740</v>
      </c>
      <c r="M2092">
        <v>1</v>
      </c>
      <c r="N2092">
        <v>0</v>
      </c>
      <c r="O2092">
        <v>2</v>
      </c>
      <c r="P2092">
        <v>6</v>
      </c>
      <c r="Q2092">
        <v>1</v>
      </c>
      <c r="R2092">
        <v>1</v>
      </c>
      <c r="S2092">
        <v>225</v>
      </c>
      <c r="T2092">
        <v>0</v>
      </c>
      <c r="U2092">
        <v>0</v>
      </c>
      <c r="V2092">
        <v>236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1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3</v>
      </c>
      <c r="AX2092">
        <v>122250</v>
      </c>
      <c r="BB2092">
        <f t="shared" si="502"/>
        <v>-0.32625176077932982</v>
      </c>
      <c r="BC2092">
        <f t="shared" si="502"/>
        <v>-0.79780217102585449</v>
      </c>
      <c r="BD2092">
        <f t="shared" si="502"/>
        <v>-0.51240735344330679</v>
      </c>
      <c r="BE2092">
        <f t="shared" si="505"/>
        <v>-1.7340906401008194</v>
      </c>
      <c r="BF2092">
        <f t="shared" si="505"/>
        <v>-1.691760820309995</v>
      </c>
      <c r="BG2092">
        <f t="shared" si="505"/>
        <v>-0.19171819418677422</v>
      </c>
      <c r="BH2092">
        <f t="shared" si="505"/>
        <v>2.349092827688334E-2</v>
      </c>
      <c r="BI2092">
        <f t="shared" si="505"/>
        <v>-0.29078135579467862</v>
      </c>
      <c r="BJ2092">
        <f t="shared" si="505"/>
        <v>-0.53084362653106121</v>
      </c>
      <c r="BK2092">
        <f t="shared" si="505"/>
        <v>1.0312572462104683</v>
      </c>
      <c r="BL2092">
        <f t="shared" si="505"/>
        <v>0.4842306813278317</v>
      </c>
      <c r="BM2092">
        <f t="shared" si="505"/>
        <v>-1.0396594366417218</v>
      </c>
      <c r="BN2092">
        <f t="shared" si="505"/>
        <v>-0.76924933262188744</v>
      </c>
      <c r="BO2092">
        <f t="shared" si="505"/>
        <v>-1.0605414743596004</v>
      </c>
      <c r="BP2092">
        <f t="shared" si="505"/>
        <v>-0.29793416656059907</v>
      </c>
      <c r="BQ2092">
        <f t="shared" si="505"/>
        <v>0.60872532306641436</v>
      </c>
      <c r="BR2092">
        <f t="shared" si="505"/>
        <v>-1.0406114342934585</v>
      </c>
      <c r="BS2092">
        <f t="shared" si="505"/>
        <v>-1.1897025704386697</v>
      </c>
      <c r="BT2092">
        <f t="shared" si="505"/>
        <v>-0.74996294769766236</v>
      </c>
      <c r="BU2092">
        <f t="shared" si="506"/>
        <v>-0.71890322722064026</v>
      </c>
      <c r="BV2092">
        <f t="shared" si="506"/>
        <v>3.4749923980850799</v>
      </c>
      <c r="BW2092">
        <f t="shared" si="506"/>
        <v>-0.10325810958507768</v>
      </c>
      <c r="BX2092">
        <f t="shared" si="506"/>
        <v>-4.71798068532421E-2</v>
      </c>
      <c r="BY2092">
        <f t="shared" si="506"/>
        <v>-0.1059703395244459</v>
      </c>
      <c r="BZ2092">
        <f t="shared" si="506"/>
        <v>-0.19657009570666342</v>
      </c>
      <c r="CA2092">
        <f t="shared" si="506"/>
        <v>-0.13449718289666615</v>
      </c>
      <c r="CB2092">
        <f t="shared" si="506"/>
        <v>-0.31011394532950831</v>
      </c>
      <c r="CC2092">
        <f t="shared" si="506"/>
        <v>-0.17748553263522798</v>
      </c>
      <c r="CD2092">
        <f t="shared" si="506"/>
        <v>-0.25505410597689637</v>
      </c>
      <c r="CE2092">
        <f t="shared" si="506"/>
        <v>-0.25381703953656021</v>
      </c>
      <c r="CF2092">
        <f t="shared" si="507"/>
        <v>-0.15071378989543877</v>
      </c>
      <c r="CG2092">
        <f t="shared" si="507"/>
        <v>-0.10861780008030536</v>
      </c>
      <c r="CH2092">
        <f t="shared" si="507"/>
        <v>-0.18882099759926541</v>
      </c>
      <c r="CI2092">
        <f t="shared" si="507"/>
        <v>-0.44619487448339101</v>
      </c>
      <c r="CJ2092">
        <f t="shared" si="507"/>
        <v>-0.16369571079412945</v>
      </c>
      <c r="CK2092">
        <f t="shared" si="503"/>
        <v>-9.7617598250793164E-2</v>
      </c>
      <c r="CL2092">
        <f t="shared" si="503"/>
        <v>-0.2513290785070888</v>
      </c>
      <c r="CM2092">
        <f t="shared" si="503"/>
        <v>-0.23069011945429144</v>
      </c>
      <c r="CN2092">
        <f t="shared" si="503"/>
        <v>3.4830937996082483</v>
      </c>
      <c r="CO2092">
        <f t="shared" si="503"/>
        <v>-0.13662117757178671</v>
      </c>
      <c r="CP2092">
        <f t="shared" si="504"/>
        <v>-0.22529952388354521</v>
      </c>
      <c r="CQ2092">
        <f t="shared" si="504"/>
        <v>-0.21419160226713194</v>
      </c>
      <c r="CR2092">
        <f t="shared" si="504"/>
        <v>-0.26837784803098957</v>
      </c>
      <c r="CS2092">
        <f t="shared" si="504"/>
        <v>-0.12792901248503974</v>
      </c>
      <c r="CT2092">
        <f t="shared" si="504"/>
        <v>-0.15262944947551418</v>
      </c>
      <c r="CU2092">
        <f t="shared" si="504"/>
        <v>-9.1644382318053288E-2</v>
      </c>
      <c r="CV2092">
        <f t="shared" si="504"/>
        <v>-0.57785152491952818</v>
      </c>
      <c r="CX2092">
        <f t="shared" si="497"/>
        <v>-0.75841604089343351</v>
      </c>
      <c r="CY2092">
        <f t="shared" si="499"/>
        <v>-0.62512642286886766</v>
      </c>
      <c r="CZ2092">
        <f t="shared" si="500"/>
        <v>1.776612227313467E-2</v>
      </c>
    </row>
    <row r="2093" spans="1:104" x14ac:dyDescent="0.25">
      <c r="A2093">
        <v>2094</v>
      </c>
      <c r="B2093">
        <v>5400</v>
      </c>
      <c r="C2093">
        <v>7</v>
      </c>
      <c r="D2093">
        <v>6</v>
      </c>
      <c r="E2093">
        <v>1920</v>
      </c>
      <c r="F2093">
        <v>2006</v>
      </c>
      <c r="G2093">
        <v>0</v>
      </c>
      <c r="H2093">
        <v>931</v>
      </c>
      <c r="I2093">
        <v>931</v>
      </c>
      <c r="J2093">
        <v>1027</v>
      </c>
      <c r="K2093">
        <v>0</v>
      </c>
      <c r="L2093">
        <v>1027</v>
      </c>
      <c r="M2093">
        <v>1</v>
      </c>
      <c r="N2093">
        <v>0</v>
      </c>
      <c r="O2093">
        <v>2</v>
      </c>
      <c r="P2093">
        <v>5</v>
      </c>
      <c r="Q2093">
        <v>1</v>
      </c>
      <c r="R2093">
        <v>0</v>
      </c>
      <c r="S2093">
        <v>0</v>
      </c>
      <c r="T2093">
        <v>0</v>
      </c>
      <c r="U2093">
        <v>28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1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3</v>
      </c>
      <c r="AX2093">
        <v>120000</v>
      </c>
      <c r="BB2093">
        <f t="shared" si="502"/>
        <v>-0.53790226650609518</v>
      </c>
      <c r="BC2093">
        <f t="shared" si="502"/>
        <v>0.65274723083933595</v>
      </c>
      <c r="BD2093">
        <f t="shared" si="502"/>
        <v>0.38830869753125574</v>
      </c>
      <c r="BE2093">
        <f t="shared" si="505"/>
        <v>-1.7340906401008194</v>
      </c>
      <c r="BF2093">
        <f t="shared" si="505"/>
        <v>1.0210850385389951</v>
      </c>
      <c r="BG2093">
        <f t="shared" si="505"/>
        <v>-1.0132209009324593</v>
      </c>
      <c r="BH2093">
        <f t="shared" si="505"/>
        <v>0.82410446334160148</v>
      </c>
      <c r="BI2093">
        <f t="shared" si="505"/>
        <v>-0.30276152582288735</v>
      </c>
      <c r="BJ2093">
        <f t="shared" si="505"/>
        <v>-0.35176241765907607</v>
      </c>
      <c r="BK2093">
        <f t="shared" si="505"/>
        <v>-0.78942087648064874</v>
      </c>
      <c r="BL2093">
        <f t="shared" si="505"/>
        <v>-0.96994000746544651</v>
      </c>
      <c r="BM2093">
        <f t="shared" si="505"/>
        <v>-1.0396594366417218</v>
      </c>
      <c r="BN2093">
        <f t="shared" si="505"/>
        <v>-0.76924933262188744</v>
      </c>
      <c r="BO2093">
        <f t="shared" si="505"/>
        <v>-1.0605414743596004</v>
      </c>
      <c r="BP2093">
        <f t="shared" si="505"/>
        <v>-0.92737254661820245</v>
      </c>
      <c r="BQ2093">
        <f t="shared" si="505"/>
        <v>0.60872532306641436</v>
      </c>
      <c r="BR2093">
        <f t="shared" si="505"/>
        <v>-2.385263682483139</v>
      </c>
      <c r="BS2093">
        <f t="shared" si="505"/>
        <v>-2.2609967180975779</v>
      </c>
      <c r="BT2093">
        <f t="shared" si="505"/>
        <v>-0.74996294769766236</v>
      </c>
      <c r="BU2093">
        <f t="shared" si="506"/>
        <v>-0.28682057777492059</v>
      </c>
      <c r="BV2093">
        <f t="shared" si="506"/>
        <v>-0.35717256959863808</v>
      </c>
      <c r="BW2093">
        <f t="shared" si="506"/>
        <v>-0.10325810958507768</v>
      </c>
      <c r="BX2093">
        <f t="shared" si="506"/>
        <v>-4.71798068532421E-2</v>
      </c>
      <c r="BY2093">
        <f t="shared" si="506"/>
        <v>-0.1059703395244459</v>
      </c>
      <c r="BZ2093">
        <f t="shared" si="506"/>
        <v>-0.19657009570666342</v>
      </c>
      <c r="CA2093">
        <f t="shared" si="506"/>
        <v>-0.13449718289666615</v>
      </c>
      <c r="CB2093">
        <f t="shared" si="506"/>
        <v>-0.31011394532950831</v>
      </c>
      <c r="CC2093">
        <f t="shared" si="506"/>
        <v>-0.17748553263522798</v>
      </c>
      <c r="CD2093">
        <f t="shared" si="506"/>
        <v>-0.25505410597689637</v>
      </c>
      <c r="CE2093">
        <f t="shared" si="506"/>
        <v>-0.25381703953656021</v>
      </c>
      <c r="CF2093">
        <f t="shared" si="507"/>
        <v>-0.15071378989543877</v>
      </c>
      <c r="CG2093">
        <f t="shared" si="507"/>
        <v>-0.10861780008030536</v>
      </c>
      <c r="CH2093">
        <f t="shared" si="507"/>
        <v>-0.18882099759926541</v>
      </c>
      <c r="CI2093">
        <f t="shared" si="507"/>
        <v>-0.44619487448339101</v>
      </c>
      <c r="CJ2093">
        <f t="shared" si="507"/>
        <v>-0.16369571079412945</v>
      </c>
      <c r="CK2093">
        <f t="shared" si="503"/>
        <v>-9.7617598250793164E-2</v>
      </c>
      <c r="CL2093">
        <f t="shared" si="503"/>
        <v>-0.2513290785070888</v>
      </c>
      <c r="CM2093">
        <f t="shared" si="503"/>
        <v>-0.23069011945429144</v>
      </c>
      <c r="CN2093">
        <f t="shared" si="503"/>
        <v>3.4830937996082483</v>
      </c>
      <c r="CO2093">
        <f t="shared" si="503"/>
        <v>-0.13662117757178671</v>
      </c>
      <c r="CP2093">
        <f t="shared" si="504"/>
        <v>-0.22529952388354521</v>
      </c>
      <c r="CQ2093">
        <f t="shared" si="504"/>
        <v>-0.21419160226713194</v>
      </c>
      <c r="CR2093">
        <f t="shared" si="504"/>
        <v>-0.26837784803098957</v>
      </c>
      <c r="CS2093">
        <f t="shared" si="504"/>
        <v>-0.12792901248503974</v>
      </c>
      <c r="CT2093">
        <f t="shared" si="504"/>
        <v>-0.15262944947551418</v>
      </c>
      <c r="CU2093">
        <f t="shared" si="504"/>
        <v>-9.1644382318053288E-2</v>
      </c>
      <c r="CV2093">
        <f t="shared" si="504"/>
        <v>-0.57785152491952818</v>
      </c>
      <c r="CX2093">
        <f t="shared" si="497"/>
        <v>-0.78755269331224664</v>
      </c>
      <c r="CY2093">
        <f t="shared" si="499"/>
        <v>-0.89777354458738046</v>
      </c>
      <c r="CZ2093">
        <f t="shared" si="500"/>
        <v>1.2148636055815168E-2</v>
      </c>
    </row>
    <row r="2094" spans="1:104" x14ac:dyDescent="0.25">
      <c r="A2094">
        <v>2095</v>
      </c>
      <c r="B2094">
        <v>10800</v>
      </c>
      <c r="C2094">
        <v>6</v>
      </c>
      <c r="D2094">
        <v>6</v>
      </c>
      <c r="E2094">
        <v>1940</v>
      </c>
      <c r="F2094">
        <v>1950</v>
      </c>
      <c r="G2094">
        <v>590</v>
      </c>
      <c r="H2094">
        <v>294</v>
      </c>
      <c r="I2094">
        <v>884</v>
      </c>
      <c r="J2094">
        <v>884</v>
      </c>
      <c r="K2094">
        <v>552</v>
      </c>
      <c r="L2094">
        <v>1436</v>
      </c>
      <c r="M2094">
        <v>2</v>
      </c>
      <c r="N2094">
        <v>0</v>
      </c>
      <c r="O2094">
        <v>3</v>
      </c>
      <c r="P2094">
        <v>8</v>
      </c>
      <c r="Q2094">
        <v>2</v>
      </c>
      <c r="R2094">
        <v>2</v>
      </c>
      <c r="S2094">
        <v>828</v>
      </c>
      <c r="T2094">
        <v>0</v>
      </c>
      <c r="U2094">
        <v>0</v>
      </c>
      <c r="V2094">
        <v>126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1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3</v>
      </c>
      <c r="AX2094">
        <v>155000</v>
      </c>
      <c r="BB2094">
        <f t="shared" si="502"/>
        <v>6.110859875833502E-2</v>
      </c>
      <c r="BC2094">
        <f t="shared" si="502"/>
        <v>-7.2527470093259272E-2</v>
      </c>
      <c r="BD2094">
        <f t="shared" si="502"/>
        <v>0.38830869753125574</v>
      </c>
      <c r="BE2094">
        <f t="shared" si="505"/>
        <v>-1.0659119906062349</v>
      </c>
      <c r="BF2094">
        <f t="shared" si="505"/>
        <v>-1.691760820309995</v>
      </c>
      <c r="BG2094">
        <f t="shared" si="505"/>
        <v>0.33313075734519126</v>
      </c>
      <c r="BH2094">
        <f t="shared" si="505"/>
        <v>-0.61248940098579407</v>
      </c>
      <c r="BI2094">
        <f t="shared" si="505"/>
        <v>-0.41537512408804911</v>
      </c>
      <c r="BJ2094">
        <f t="shared" si="505"/>
        <v>-0.73398052017689508</v>
      </c>
      <c r="BK2094">
        <f t="shared" si="505"/>
        <v>0.49905902573152638</v>
      </c>
      <c r="BL2094">
        <f t="shared" si="505"/>
        <v>-0.13578038373970905</v>
      </c>
      <c r="BM2094">
        <f t="shared" si="505"/>
        <v>0.78965335510324319</v>
      </c>
      <c r="BN2094">
        <f t="shared" si="505"/>
        <v>-0.76924933262188744</v>
      </c>
      <c r="BO2094">
        <f t="shared" si="505"/>
        <v>0.17344343439753029</v>
      </c>
      <c r="BP2094">
        <f t="shared" si="505"/>
        <v>0.96094259355460765</v>
      </c>
      <c r="BQ2094">
        <f t="shared" si="505"/>
        <v>2.165125296815769</v>
      </c>
      <c r="BR2094">
        <f t="shared" si="505"/>
        <v>0.30404081389622228</v>
      </c>
      <c r="BS2094">
        <f t="shared" si="505"/>
        <v>1.6813657452872046</v>
      </c>
      <c r="BT2094">
        <f t="shared" si="505"/>
        <v>-0.74996294769766236</v>
      </c>
      <c r="BU2094">
        <f t="shared" si="506"/>
        <v>-0.71890322722064026</v>
      </c>
      <c r="BV2094">
        <f t="shared" si="506"/>
        <v>1.6888138114528386</v>
      </c>
      <c r="BW2094">
        <f t="shared" si="506"/>
        <v>-0.10325810958507768</v>
      </c>
      <c r="BX2094">
        <f t="shared" si="506"/>
        <v>-4.71798068532421E-2</v>
      </c>
      <c r="BY2094">
        <f t="shared" si="506"/>
        <v>-0.1059703395244459</v>
      </c>
      <c r="BZ2094">
        <f t="shared" si="506"/>
        <v>-0.19657009570666342</v>
      </c>
      <c r="CA2094">
        <f t="shared" si="506"/>
        <v>-0.13449718289666615</v>
      </c>
      <c r="CB2094">
        <f t="shared" si="506"/>
        <v>-0.31011394532950831</v>
      </c>
      <c r="CC2094">
        <f t="shared" si="506"/>
        <v>-0.17748553263522798</v>
      </c>
      <c r="CD2094">
        <f t="shared" si="506"/>
        <v>-0.25505410597689637</v>
      </c>
      <c r="CE2094">
        <f t="shared" si="506"/>
        <v>-0.25381703953656021</v>
      </c>
      <c r="CF2094">
        <f t="shared" si="507"/>
        <v>-0.15071378989543877</v>
      </c>
      <c r="CG2094">
        <f t="shared" si="507"/>
        <v>-0.10861780008030536</v>
      </c>
      <c r="CH2094">
        <f t="shared" si="507"/>
        <v>-0.18882099759926541</v>
      </c>
      <c r="CI2094">
        <f t="shared" si="507"/>
        <v>-0.44619487448339101</v>
      </c>
      <c r="CJ2094">
        <f t="shared" si="507"/>
        <v>-0.16369571079412945</v>
      </c>
      <c r="CK2094">
        <f t="shared" si="503"/>
        <v>-9.7617598250793164E-2</v>
      </c>
      <c r="CL2094">
        <f t="shared" si="503"/>
        <v>-0.2513290785070888</v>
      </c>
      <c r="CM2094">
        <f t="shared" si="503"/>
        <v>-0.23069011945429144</v>
      </c>
      <c r="CN2094">
        <f t="shared" si="503"/>
        <v>3.4830937996082483</v>
      </c>
      <c r="CO2094">
        <f t="shared" si="503"/>
        <v>-0.13662117757178671</v>
      </c>
      <c r="CP2094">
        <f t="shared" si="504"/>
        <v>-0.22529952388354521</v>
      </c>
      <c r="CQ2094">
        <f t="shared" si="504"/>
        <v>-0.21419160226713194</v>
      </c>
      <c r="CR2094">
        <f t="shared" si="504"/>
        <v>-0.26837784803098957</v>
      </c>
      <c r="CS2094">
        <f t="shared" si="504"/>
        <v>-0.12792901248503974</v>
      </c>
      <c r="CT2094">
        <f t="shared" si="504"/>
        <v>-0.15262944947551418</v>
      </c>
      <c r="CU2094">
        <f t="shared" si="504"/>
        <v>-9.1644382318053288E-2</v>
      </c>
      <c r="CV2094">
        <f t="shared" si="504"/>
        <v>-0.57785152491952818</v>
      </c>
      <c r="CX2094">
        <f t="shared" si="497"/>
        <v>-0.33431587790848638</v>
      </c>
      <c r="CY2094">
        <f t="shared" si="499"/>
        <v>-0.19929654625403442</v>
      </c>
      <c r="CZ2094">
        <f t="shared" si="500"/>
        <v>1.8230219920414893E-2</v>
      </c>
    </row>
    <row r="2095" spans="1:104" x14ac:dyDescent="0.25">
      <c r="A2095">
        <v>2096</v>
      </c>
      <c r="B2095">
        <v>6756</v>
      </c>
      <c r="C2095">
        <v>5</v>
      </c>
      <c r="D2095">
        <v>6</v>
      </c>
      <c r="E2095">
        <v>1910</v>
      </c>
      <c r="F2095">
        <v>1950</v>
      </c>
      <c r="G2095">
        <v>0</v>
      </c>
      <c r="H2095">
        <v>481</v>
      </c>
      <c r="I2095">
        <v>481</v>
      </c>
      <c r="J2095">
        <v>899</v>
      </c>
      <c r="K2095">
        <v>0</v>
      </c>
      <c r="L2095">
        <v>899</v>
      </c>
      <c r="M2095">
        <v>1</v>
      </c>
      <c r="N2095">
        <v>0</v>
      </c>
      <c r="O2095">
        <v>2</v>
      </c>
      <c r="P2095">
        <v>5</v>
      </c>
      <c r="Q2095">
        <v>0</v>
      </c>
      <c r="R2095">
        <v>1</v>
      </c>
      <c r="S2095">
        <v>200</v>
      </c>
      <c r="T2095">
        <v>0</v>
      </c>
      <c r="U2095">
        <v>0</v>
      </c>
      <c r="V2095">
        <v>96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1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3</v>
      </c>
      <c r="AX2095">
        <v>78000</v>
      </c>
      <c r="BB2095">
        <f t="shared" si="502"/>
        <v>-0.38748398256191602</v>
      </c>
      <c r="BC2095">
        <f t="shared" si="502"/>
        <v>-0.79780217102585449</v>
      </c>
      <c r="BD2095">
        <f t="shared" si="502"/>
        <v>0.38830869753125574</v>
      </c>
      <c r="BE2095">
        <f t="shared" si="505"/>
        <v>-2.0681799648481114</v>
      </c>
      <c r="BF2095">
        <f t="shared" si="505"/>
        <v>-1.691760820309995</v>
      </c>
      <c r="BG2095">
        <f t="shared" si="505"/>
        <v>-1.0132209009324593</v>
      </c>
      <c r="BH2095">
        <f t="shared" si="505"/>
        <v>-0.19075776420522431</v>
      </c>
      <c r="BI2095">
        <f t="shared" si="505"/>
        <v>-1.3809768283616703</v>
      </c>
      <c r="BJ2095">
        <f t="shared" si="505"/>
        <v>-0.69388771222048051</v>
      </c>
      <c r="BK2095">
        <f t="shared" si="505"/>
        <v>-0.78942087648064874</v>
      </c>
      <c r="BL2095">
        <f t="shared" si="505"/>
        <v>-1.2309972980202004</v>
      </c>
      <c r="BM2095">
        <f t="shared" si="505"/>
        <v>-1.0396594366417218</v>
      </c>
      <c r="BN2095">
        <f t="shared" si="505"/>
        <v>-0.76924933262188744</v>
      </c>
      <c r="BO2095">
        <f t="shared" si="505"/>
        <v>-1.0605414743596004</v>
      </c>
      <c r="BP2095">
        <f t="shared" si="505"/>
        <v>-0.92737254661820245</v>
      </c>
      <c r="BQ2095">
        <f t="shared" si="505"/>
        <v>-0.94767465068294066</v>
      </c>
      <c r="BR2095">
        <f t="shared" si="505"/>
        <v>-1.0406114342934585</v>
      </c>
      <c r="BS2095">
        <f t="shared" si="505"/>
        <v>-1.3087352535118817</v>
      </c>
      <c r="BT2095">
        <f t="shared" si="505"/>
        <v>-0.74996294769766236</v>
      </c>
      <c r="BU2095">
        <f t="shared" si="506"/>
        <v>-0.71890322722064026</v>
      </c>
      <c r="BV2095">
        <f t="shared" si="506"/>
        <v>1.2016741969167726</v>
      </c>
      <c r="BW2095">
        <f t="shared" si="506"/>
        <v>-0.10325810958507768</v>
      </c>
      <c r="BX2095">
        <f t="shared" si="506"/>
        <v>-4.71798068532421E-2</v>
      </c>
      <c r="BY2095">
        <f t="shared" si="506"/>
        <v>-0.1059703395244459</v>
      </c>
      <c r="BZ2095">
        <f t="shared" si="506"/>
        <v>-0.19657009570666342</v>
      </c>
      <c r="CA2095">
        <f t="shared" si="506"/>
        <v>-0.13449718289666615</v>
      </c>
      <c r="CB2095">
        <f t="shared" si="506"/>
        <v>-0.31011394532950831</v>
      </c>
      <c r="CC2095">
        <f t="shared" si="506"/>
        <v>-0.17748553263522798</v>
      </c>
      <c r="CD2095">
        <f t="shared" si="506"/>
        <v>-0.25505410597689637</v>
      </c>
      <c r="CE2095">
        <f t="shared" si="506"/>
        <v>-0.25381703953656021</v>
      </c>
      <c r="CF2095">
        <f t="shared" si="507"/>
        <v>-0.15071378989543877</v>
      </c>
      <c r="CG2095">
        <f t="shared" si="507"/>
        <v>-0.10861780008030536</v>
      </c>
      <c r="CH2095">
        <f t="shared" si="507"/>
        <v>-0.18882099759926541</v>
      </c>
      <c r="CI2095">
        <f t="shared" si="507"/>
        <v>-0.44619487448339101</v>
      </c>
      <c r="CJ2095">
        <f t="shared" si="507"/>
        <v>-0.16369571079412945</v>
      </c>
      <c r="CK2095">
        <f t="shared" si="503"/>
        <v>-9.7617598250793164E-2</v>
      </c>
      <c r="CL2095">
        <f t="shared" si="503"/>
        <v>-0.2513290785070888</v>
      </c>
      <c r="CM2095">
        <f t="shared" si="503"/>
        <v>-0.23069011945429144</v>
      </c>
      <c r="CN2095">
        <f t="shared" si="503"/>
        <v>3.4830937996082483</v>
      </c>
      <c r="CO2095">
        <f t="shared" si="503"/>
        <v>-0.13662117757178671</v>
      </c>
      <c r="CP2095">
        <f t="shared" si="504"/>
        <v>-0.22529952388354521</v>
      </c>
      <c r="CQ2095">
        <f t="shared" si="504"/>
        <v>-0.21419160226713194</v>
      </c>
      <c r="CR2095">
        <f t="shared" si="504"/>
        <v>-0.26837784803098957</v>
      </c>
      <c r="CS2095">
        <f t="shared" si="504"/>
        <v>-0.12792901248503974</v>
      </c>
      <c r="CT2095">
        <f t="shared" si="504"/>
        <v>-0.15262944947551418</v>
      </c>
      <c r="CU2095">
        <f t="shared" si="504"/>
        <v>-9.1644382318053288E-2</v>
      </c>
      <c r="CV2095">
        <f t="shared" si="504"/>
        <v>-0.57785152491952818</v>
      </c>
      <c r="CX2095">
        <f t="shared" si="497"/>
        <v>-1.3314368717967588</v>
      </c>
      <c r="CY2095">
        <f t="shared" si="499"/>
        <v>-1.4768463130143077</v>
      </c>
      <c r="CZ2095">
        <f t="shared" si="500"/>
        <v>2.1143905595199793E-2</v>
      </c>
    </row>
    <row r="2096" spans="1:104" x14ac:dyDescent="0.25">
      <c r="A2096">
        <v>2097</v>
      </c>
      <c r="B2096">
        <v>5914</v>
      </c>
      <c r="C2096">
        <v>5</v>
      </c>
      <c r="D2096">
        <v>9</v>
      </c>
      <c r="E2096">
        <v>1890</v>
      </c>
      <c r="F2096">
        <v>1996</v>
      </c>
      <c r="G2096">
        <v>0</v>
      </c>
      <c r="H2096">
        <v>684</v>
      </c>
      <c r="I2096">
        <v>684</v>
      </c>
      <c r="J2096">
        <v>684</v>
      </c>
      <c r="K2096">
        <v>396</v>
      </c>
      <c r="L2096">
        <v>1080</v>
      </c>
      <c r="M2096">
        <v>1</v>
      </c>
      <c r="N2096">
        <v>0</v>
      </c>
      <c r="O2096">
        <v>3</v>
      </c>
      <c r="P2096">
        <v>5</v>
      </c>
      <c r="Q2096">
        <v>0</v>
      </c>
      <c r="R2096">
        <v>0</v>
      </c>
      <c r="S2096">
        <v>0</v>
      </c>
      <c r="T2096">
        <v>0</v>
      </c>
      <c r="U2096">
        <v>165</v>
      </c>
      <c r="V2096">
        <v>3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1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2</v>
      </c>
      <c r="AX2096">
        <v>95000</v>
      </c>
      <c r="BB2096">
        <f t="shared" si="502"/>
        <v>-0.48088530636796234</v>
      </c>
      <c r="BC2096">
        <f t="shared" si="502"/>
        <v>-0.79780217102585449</v>
      </c>
      <c r="BD2096">
        <f t="shared" si="502"/>
        <v>3.0904568504549434</v>
      </c>
      <c r="BE2096">
        <f t="shared" si="505"/>
        <v>-2.7363586143426959</v>
      </c>
      <c r="BF2096">
        <f t="shared" si="505"/>
        <v>0.53664827803024695</v>
      </c>
      <c r="BG2096">
        <f t="shared" si="505"/>
        <v>-1.0132209009324593</v>
      </c>
      <c r="BH2096">
        <f t="shared" si="505"/>
        <v>0.2670578628881215</v>
      </c>
      <c r="BI2096">
        <f t="shared" si="505"/>
        <v>-0.89458192521639712</v>
      </c>
      <c r="BJ2096">
        <f t="shared" si="505"/>
        <v>-1.2685512929290896</v>
      </c>
      <c r="BK2096">
        <f t="shared" si="505"/>
        <v>0.13492340119330296</v>
      </c>
      <c r="BL2096">
        <f t="shared" si="505"/>
        <v>-0.86184597309511868</v>
      </c>
      <c r="BM2096">
        <f t="shared" si="505"/>
        <v>-1.0396594366417218</v>
      </c>
      <c r="BN2096">
        <f t="shared" si="505"/>
        <v>-0.76924933262188744</v>
      </c>
      <c r="BO2096">
        <f t="shared" si="505"/>
        <v>0.17344343439753029</v>
      </c>
      <c r="BP2096">
        <f t="shared" si="505"/>
        <v>-0.92737254661820245</v>
      </c>
      <c r="BQ2096">
        <f t="shared" si="505"/>
        <v>-0.94767465068294066</v>
      </c>
      <c r="BR2096">
        <f t="shared" si="505"/>
        <v>-2.385263682483139</v>
      </c>
      <c r="BS2096">
        <f t="shared" si="505"/>
        <v>-2.2609967180975779</v>
      </c>
      <c r="BT2096">
        <f t="shared" si="505"/>
        <v>-0.74996294769766236</v>
      </c>
      <c r="BU2096">
        <f t="shared" si="506"/>
        <v>1.8272980998702077</v>
      </c>
      <c r="BV2096">
        <f t="shared" si="506"/>
        <v>0.12996704493742775</v>
      </c>
      <c r="BW2096">
        <f t="shared" si="506"/>
        <v>-0.10325810958507768</v>
      </c>
      <c r="BX2096">
        <f t="shared" si="506"/>
        <v>-4.71798068532421E-2</v>
      </c>
      <c r="BY2096">
        <f t="shared" si="506"/>
        <v>-0.1059703395244459</v>
      </c>
      <c r="BZ2096">
        <f t="shared" si="506"/>
        <v>-0.19657009570666342</v>
      </c>
      <c r="CA2096">
        <f t="shared" si="506"/>
        <v>-0.13449718289666615</v>
      </c>
      <c r="CB2096">
        <f t="shared" si="506"/>
        <v>-0.31011394532950831</v>
      </c>
      <c r="CC2096">
        <f t="shared" si="506"/>
        <v>-0.17748553263522798</v>
      </c>
      <c r="CD2096">
        <f t="shared" si="506"/>
        <v>-0.25505410597689637</v>
      </c>
      <c r="CE2096">
        <f t="shared" si="506"/>
        <v>-0.25381703953656021</v>
      </c>
      <c r="CF2096">
        <f t="shared" si="507"/>
        <v>-0.15071378989543877</v>
      </c>
      <c r="CG2096">
        <f t="shared" si="507"/>
        <v>-0.10861780008030536</v>
      </c>
      <c r="CH2096">
        <f t="shared" si="507"/>
        <v>-0.18882099759926541</v>
      </c>
      <c r="CI2096">
        <f t="shared" si="507"/>
        <v>-0.44619487448339101</v>
      </c>
      <c r="CJ2096">
        <f t="shared" si="507"/>
        <v>-0.16369571079412945</v>
      </c>
      <c r="CK2096">
        <f t="shared" si="503"/>
        <v>-9.7617598250793164E-2</v>
      </c>
      <c r="CL2096">
        <f t="shared" si="503"/>
        <v>-0.2513290785070888</v>
      </c>
      <c r="CM2096">
        <f t="shared" si="503"/>
        <v>-0.23069011945429144</v>
      </c>
      <c r="CN2096">
        <f t="shared" si="503"/>
        <v>3.4830937996082483</v>
      </c>
      <c r="CO2096">
        <f t="shared" si="503"/>
        <v>-0.13662117757178671</v>
      </c>
      <c r="CP2096">
        <f t="shared" si="504"/>
        <v>-0.22529952388354521</v>
      </c>
      <c r="CQ2096">
        <f t="shared" si="504"/>
        <v>-0.21419160226713194</v>
      </c>
      <c r="CR2096">
        <f t="shared" si="504"/>
        <v>-0.26837784803098957</v>
      </c>
      <c r="CS2096">
        <f t="shared" si="504"/>
        <v>-0.12792901248503974</v>
      </c>
      <c r="CT2096">
        <f t="shared" si="504"/>
        <v>-0.15262944947551418</v>
      </c>
      <c r="CU2096">
        <f t="shared" si="504"/>
        <v>-9.1644382318053288E-2</v>
      </c>
      <c r="CV2096">
        <f t="shared" si="504"/>
        <v>-1.7400110163777971</v>
      </c>
      <c r="CX2096">
        <f t="shared" si="497"/>
        <v>-1.1112932757435039</v>
      </c>
      <c r="CY2096">
        <f t="shared" si="499"/>
        <v>-1.2650636116271712</v>
      </c>
      <c r="CZ2096">
        <f t="shared" si="500"/>
        <v>2.3645316197775854E-2</v>
      </c>
    </row>
    <row r="2097" spans="1:104" x14ac:dyDescent="0.25">
      <c r="A2097">
        <v>2098</v>
      </c>
      <c r="B2097">
        <v>9000</v>
      </c>
      <c r="C2097">
        <v>5</v>
      </c>
      <c r="D2097">
        <v>6</v>
      </c>
      <c r="E2097">
        <v>1946</v>
      </c>
      <c r="F2097">
        <v>1950</v>
      </c>
      <c r="G2097">
        <v>445</v>
      </c>
      <c r="H2097">
        <v>459</v>
      </c>
      <c r="I2097">
        <v>904</v>
      </c>
      <c r="J2097">
        <v>904</v>
      </c>
      <c r="K2097">
        <v>595</v>
      </c>
      <c r="L2097">
        <v>1499</v>
      </c>
      <c r="M2097">
        <v>1</v>
      </c>
      <c r="N2097">
        <v>0</v>
      </c>
      <c r="O2097">
        <v>3</v>
      </c>
      <c r="P2097">
        <v>5</v>
      </c>
      <c r="Q2097">
        <v>1</v>
      </c>
      <c r="R2097">
        <v>3</v>
      </c>
      <c r="S2097">
        <v>869</v>
      </c>
      <c r="T2097">
        <v>0</v>
      </c>
      <c r="U2097">
        <v>2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1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3</v>
      </c>
      <c r="AX2097">
        <v>140000</v>
      </c>
      <c r="BB2097">
        <f t="shared" si="502"/>
        <v>-0.1385616896631417</v>
      </c>
      <c r="BC2097">
        <f t="shared" si="502"/>
        <v>-0.79780217102585449</v>
      </c>
      <c r="BD2097">
        <f t="shared" si="502"/>
        <v>0.38830869753125574</v>
      </c>
      <c r="BE2097">
        <f t="shared" si="505"/>
        <v>-0.86545839575785966</v>
      </c>
      <c r="BF2097">
        <f t="shared" si="505"/>
        <v>-1.691760820309995</v>
      </c>
      <c r="BG2097">
        <f t="shared" si="505"/>
        <v>2.247722683734753E-3</v>
      </c>
      <c r="BH2097">
        <f t="shared" si="505"/>
        <v>-0.24037325088529135</v>
      </c>
      <c r="BI2097">
        <f t="shared" si="505"/>
        <v>-0.36745444397521432</v>
      </c>
      <c r="BJ2097">
        <f t="shared" si="505"/>
        <v>-0.68052344290167566</v>
      </c>
      <c r="BK2097">
        <f t="shared" si="505"/>
        <v>0.59942974275167771</v>
      </c>
      <c r="BL2097">
        <f t="shared" si="505"/>
        <v>-7.2912485447910735E-3</v>
      </c>
      <c r="BM2097">
        <f t="shared" si="505"/>
        <v>-1.0396594366417218</v>
      </c>
      <c r="BN2097">
        <f t="shared" si="505"/>
        <v>-0.76924933262188744</v>
      </c>
      <c r="BO2097">
        <f t="shared" si="505"/>
        <v>0.17344343439753029</v>
      </c>
      <c r="BP2097">
        <f t="shared" si="505"/>
        <v>-0.92737254661820245</v>
      </c>
      <c r="BQ2097">
        <f t="shared" si="505"/>
        <v>0.60872532306641436</v>
      </c>
      <c r="BR2097">
        <f t="shared" si="505"/>
        <v>1.648693062085903</v>
      </c>
      <c r="BS2097">
        <f t="shared" si="505"/>
        <v>1.8765793455272723</v>
      </c>
      <c r="BT2097">
        <f t="shared" si="505"/>
        <v>-0.74996294769766236</v>
      </c>
      <c r="BU2097">
        <f t="shared" si="506"/>
        <v>-0.41027276333084051</v>
      </c>
      <c r="BV2097">
        <f t="shared" si="506"/>
        <v>-0.35717256959863808</v>
      </c>
      <c r="BW2097">
        <f t="shared" si="506"/>
        <v>-0.10325810958507768</v>
      </c>
      <c r="BX2097">
        <f t="shared" si="506"/>
        <v>-4.71798068532421E-2</v>
      </c>
      <c r="BY2097">
        <f t="shared" si="506"/>
        <v>-0.1059703395244459</v>
      </c>
      <c r="BZ2097">
        <f t="shared" si="506"/>
        <v>-0.19657009570666342</v>
      </c>
      <c r="CA2097">
        <f t="shared" si="506"/>
        <v>-0.13449718289666615</v>
      </c>
      <c r="CB2097">
        <f t="shared" si="506"/>
        <v>-0.31011394532950831</v>
      </c>
      <c r="CC2097">
        <f t="shared" si="506"/>
        <v>-0.17748553263522798</v>
      </c>
      <c r="CD2097">
        <f t="shared" si="506"/>
        <v>-0.25505410597689637</v>
      </c>
      <c r="CE2097">
        <f t="shared" si="506"/>
        <v>-0.25381703953656021</v>
      </c>
      <c r="CF2097">
        <f t="shared" si="507"/>
        <v>-0.15071378989543877</v>
      </c>
      <c r="CG2097">
        <f t="shared" si="507"/>
        <v>-0.10861780008030536</v>
      </c>
      <c r="CH2097">
        <f t="shared" si="507"/>
        <v>-0.18882099759926541</v>
      </c>
      <c r="CI2097">
        <f t="shared" si="507"/>
        <v>-0.44619487448339101</v>
      </c>
      <c r="CJ2097">
        <f t="shared" si="507"/>
        <v>-0.16369571079412945</v>
      </c>
      <c r="CK2097">
        <f t="shared" si="503"/>
        <v>-9.7617598250793164E-2</v>
      </c>
      <c r="CL2097">
        <f t="shared" si="503"/>
        <v>-0.2513290785070888</v>
      </c>
      <c r="CM2097">
        <f t="shared" si="503"/>
        <v>-0.23069011945429144</v>
      </c>
      <c r="CN2097">
        <f t="shared" si="503"/>
        <v>3.4830937996082483</v>
      </c>
      <c r="CO2097">
        <f t="shared" si="503"/>
        <v>-0.13662117757178671</v>
      </c>
      <c r="CP2097">
        <f t="shared" si="504"/>
        <v>-0.22529952388354521</v>
      </c>
      <c r="CQ2097">
        <f t="shared" si="504"/>
        <v>-0.21419160226713194</v>
      </c>
      <c r="CR2097">
        <f t="shared" si="504"/>
        <v>-0.26837784803098957</v>
      </c>
      <c r="CS2097">
        <f t="shared" si="504"/>
        <v>-0.12792901248503974</v>
      </c>
      <c r="CT2097">
        <f t="shared" si="504"/>
        <v>-0.15262944947551418</v>
      </c>
      <c r="CU2097">
        <f t="shared" si="504"/>
        <v>-9.1644382318053288E-2</v>
      </c>
      <c r="CV2097">
        <f t="shared" si="504"/>
        <v>-0.57785152491952818</v>
      </c>
      <c r="CX2097">
        <f t="shared" si="497"/>
        <v>-0.52856022736724073</v>
      </c>
      <c r="CY2097">
        <f t="shared" si="499"/>
        <v>-0.43735683511087903</v>
      </c>
      <c r="CZ2097">
        <f t="shared" si="500"/>
        <v>8.3180587590677788E-3</v>
      </c>
    </row>
    <row r="2098" spans="1:104" x14ac:dyDescent="0.25">
      <c r="A2098">
        <v>2099</v>
      </c>
      <c r="B2098">
        <v>7311</v>
      </c>
      <c r="C2098">
        <v>2</v>
      </c>
      <c r="D2098">
        <v>5</v>
      </c>
      <c r="E2098">
        <v>1946</v>
      </c>
      <c r="F2098">
        <v>1950</v>
      </c>
      <c r="G2098">
        <v>0</v>
      </c>
      <c r="H2098">
        <v>407</v>
      </c>
      <c r="I2098">
        <v>407</v>
      </c>
      <c r="J2098">
        <v>407</v>
      </c>
      <c r="K2098">
        <v>0</v>
      </c>
      <c r="L2098">
        <v>407</v>
      </c>
      <c r="M2098">
        <v>1</v>
      </c>
      <c r="N2098">
        <v>0</v>
      </c>
      <c r="O2098">
        <v>1</v>
      </c>
      <c r="P2098">
        <v>3</v>
      </c>
      <c r="Q2098">
        <v>0</v>
      </c>
      <c r="R2098">
        <v>1</v>
      </c>
      <c r="S2098">
        <v>297</v>
      </c>
      <c r="T2098">
        <v>76</v>
      </c>
      <c r="U2098">
        <v>0</v>
      </c>
      <c r="V2098">
        <v>12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1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3</v>
      </c>
      <c r="AX2098">
        <v>46500</v>
      </c>
      <c r="BB2098">
        <f t="shared" si="502"/>
        <v>-0.32591897696529404</v>
      </c>
      <c r="BC2098">
        <f t="shared" si="502"/>
        <v>-2.9736262738236405</v>
      </c>
      <c r="BD2098">
        <f t="shared" si="502"/>
        <v>-0.51240735344330679</v>
      </c>
      <c r="BE2098">
        <f t="shared" si="505"/>
        <v>-0.86545839575785966</v>
      </c>
      <c r="BF2098">
        <f t="shared" si="505"/>
        <v>-1.691760820309995</v>
      </c>
      <c r="BG2098">
        <f t="shared" si="505"/>
        <v>-1.0132209009324593</v>
      </c>
      <c r="BH2098">
        <f t="shared" si="505"/>
        <v>-0.35764621940181346</v>
      </c>
      <c r="BI2098">
        <f t="shared" si="505"/>
        <v>-1.5582833447791591</v>
      </c>
      <c r="BJ2098">
        <f t="shared" si="505"/>
        <v>-2.0089318131908787</v>
      </c>
      <c r="BK2098">
        <f t="shared" si="505"/>
        <v>-0.78942087648064874</v>
      </c>
      <c r="BL2098">
        <f t="shared" si="505"/>
        <v>-2.2344362585900361</v>
      </c>
      <c r="BM2098">
        <f t="shared" si="505"/>
        <v>-1.0396594366417218</v>
      </c>
      <c r="BN2098">
        <f t="shared" si="505"/>
        <v>-0.76924933262188744</v>
      </c>
      <c r="BO2098">
        <f t="shared" si="505"/>
        <v>-2.2945263831167311</v>
      </c>
      <c r="BP2098">
        <f t="shared" si="505"/>
        <v>-2.186249306733409</v>
      </c>
      <c r="BQ2098">
        <f t="shared" si="505"/>
        <v>-0.94767465068294066</v>
      </c>
      <c r="BR2098">
        <f t="shared" si="505"/>
        <v>-1.0406114342934585</v>
      </c>
      <c r="BS2098">
        <f t="shared" si="505"/>
        <v>-0.84688844318781897</v>
      </c>
      <c r="BT2098">
        <f t="shared" si="505"/>
        <v>-0.14117043844047214</v>
      </c>
      <c r="BU2098">
        <f t="shared" si="506"/>
        <v>-0.71890322722064026</v>
      </c>
      <c r="BV2098">
        <f t="shared" si="506"/>
        <v>1.5913858885456253</v>
      </c>
      <c r="BW2098">
        <f t="shared" si="506"/>
        <v>-0.10325810958507768</v>
      </c>
      <c r="BX2098">
        <f t="shared" si="506"/>
        <v>-4.71798068532421E-2</v>
      </c>
      <c r="BY2098">
        <f t="shared" si="506"/>
        <v>-0.1059703395244459</v>
      </c>
      <c r="BZ2098">
        <f t="shared" si="506"/>
        <v>-0.19657009570666342</v>
      </c>
      <c r="CA2098">
        <f t="shared" si="506"/>
        <v>-0.13449718289666615</v>
      </c>
      <c r="CB2098">
        <f t="shared" si="506"/>
        <v>-0.31011394532950831</v>
      </c>
      <c r="CC2098">
        <f t="shared" si="506"/>
        <v>-0.17748553263522798</v>
      </c>
      <c r="CD2098">
        <f t="shared" si="506"/>
        <v>-0.25505410597689637</v>
      </c>
      <c r="CE2098">
        <f t="shared" si="506"/>
        <v>-0.25381703953656021</v>
      </c>
      <c r="CF2098">
        <f t="shared" si="507"/>
        <v>-0.15071378989543877</v>
      </c>
      <c r="CG2098">
        <f t="shared" si="507"/>
        <v>-0.10861780008030536</v>
      </c>
      <c r="CH2098">
        <f t="shared" si="507"/>
        <v>-0.18882099759926541</v>
      </c>
      <c r="CI2098">
        <f t="shared" si="507"/>
        <v>-0.44619487448339101</v>
      </c>
      <c r="CJ2098">
        <f t="shared" si="507"/>
        <v>-0.16369571079412945</v>
      </c>
      <c r="CK2098">
        <f t="shared" si="503"/>
        <v>-9.7617598250793164E-2</v>
      </c>
      <c r="CL2098">
        <f t="shared" si="503"/>
        <v>-0.2513290785070888</v>
      </c>
      <c r="CM2098">
        <f t="shared" si="503"/>
        <v>-0.23069011945429144</v>
      </c>
      <c r="CN2098">
        <f t="shared" si="503"/>
        <v>3.4830937996082483</v>
      </c>
      <c r="CO2098">
        <f t="shared" si="503"/>
        <v>-0.13662117757178671</v>
      </c>
      <c r="CP2098">
        <f t="shared" si="504"/>
        <v>-0.22529952388354521</v>
      </c>
      <c r="CQ2098">
        <f t="shared" si="504"/>
        <v>-0.21419160226713194</v>
      </c>
      <c r="CR2098">
        <f t="shared" si="504"/>
        <v>-0.26837784803098957</v>
      </c>
      <c r="CS2098">
        <f t="shared" si="504"/>
        <v>-0.12792901248503974</v>
      </c>
      <c r="CT2098">
        <f t="shared" si="504"/>
        <v>-0.15262944947551418</v>
      </c>
      <c r="CU2098">
        <f t="shared" si="504"/>
        <v>-9.1644382318053288E-2</v>
      </c>
      <c r="CV2098">
        <f t="shared" si="504"/>
        <v>-0.57785152491952818</v>
      </c>
      <c r="CX2098">
        <f t="shared" si="497"/>
        <v>-1.7393500056601432</v>
      </c>
      <c r="CY2098">
        <f t="shared" si="499"/>
        <v>-2.1761669741427938</v>
      </c>
      <c r="CZ2098">
        <f t="shared" si="500"/>
        <v>0.19080906395437297</v>
      </c>
    </row>
    <row r="2099" spans="1:104" x14ac:dyDescent="0.25">
      <c r="A2099">
        <v>2100</v>
      </c>
      <c r="B2099">
        <v>12205</v>
      </c>
      <c r="C2099">
        <v>3</v>
      </c>
      <c r="D2099">
        <v>1</v>
      </c>
      <c r="E2099">
        <v>1949</v>
      </c>
      <c r="F2099">
        <v>1992</v>
      </c>
      <c r="G2099">
        <v>0</v>
      </c>
      <c r="H2099">
        <v>448</v>
      </c>
      <c r="I2099">
        <v>448</v>
      </c>
      <c r="J2099">
        <v>1588</v>
      </c>
      <c r="K2099">
        <v>0</v>
      </c>
      <c r="L2099">
        <v>1588</v>
      </c>
      <c r="M2099">
        <v>2</v>
      </c>
      <c r="N2099">
        <v>0</v>
      </c>
      <c r="O2099">
        <v>5</v>
      </c>
      <c r="P2099">
        <v>6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1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2</v>
      </c>
      <c r="AX2099">
        <v>65000</v>
      </c>
      <c r="BB2099">
        <f t="shared" si="502"/>
        <v>0.21696235166509881</v>
      </c>
      <c r="BC2099">
        <f t="shared" si="502"/>
        <v>-2.2483515728910453</v>
      </c>
      <c r="BD2099">
        <f t="shared" si="502"/>
        <v>-4.1152715573415568</v>
      </c>
      <c r="BE2099">
        <f t="shared" si="505"/>
        <v>-0.76523159833367194</v>
      </c>
      <c r="BF2099">
        <f t="shared" si="505"/>
        <v>0.3428735738267476</v>
      </c>
      <c r="BG2099">
        <f t="shared" si="505"/>
        <v>-1.0132209009324593</v>
      </c>
      <c r="BH2099">
        <f t="shared" si="505"/>
        <v>-0.26518099422532487</v>
      </c>
      <c r="BI2099">
        <f t="shared" si="505"/>
        <v>-1.4600459505478478</v>
      </c>
      <c r="BJ2099">
        <f t="shared" si="505"/>
        <v>1.1477085999108292</v>
      </c>
      <c r="BK2099">
        <f t="shared" si="505"/>
        <v>-0.78942087648064874</v>
      </c>
      <c r="BL2099">
        <f t="shared" si="505"/>
        <v>0.17422514879406131</v>
      </c>
      <c r="BM2099">
        <f t="shared" si="505"/>
        <v>0.78965335510324319</v>
      </c>
      <c r="BN2099">
        <f t="shared" si="505"/>
        <v>-0.76924933262188744</v>
      </c>
      <c r="BO2099">
        <f t="shared" si="505"/>
        <v>2.6414132519117914</v>
      </c>
      <c r="BP2099">
        <f t="shared" ref="BP2099:CE2122" si="508">(P2099-P$2)/P$3</f>
        <v>-0.29793416656059907</v>
      </c>
      <c r="BQ2099">
        <f t="shared" si="508"/>
        <v>-0.94767465068294066</v>
      </c>
      <c r="BR2099">
        <f t="shared" si="508"/>
        <v>-2.385263682483139</v>
      </c>
      <c r="BS2099">
        <f t="shared" si="508"/>
        <v>-2.2609967180975779</v>
      </c>
      <c r="BT2099">
        <f t="shared" si="508"/>
        <v>-0.74996294769766236</v>
      </c>
      <c r="BU2099">
        <f t="shared" si="506"/>
        <v>-0.71890322722064026</v>
      </c>
      <c r="BV2099">
        <f t="shared" si="506"/>
        <v>-0.35717256959863808</v>
      </c>
      <c r="BW2099">
        <f t="shared" si="506"/>
        <v>-0.10325810958507768</v>
      </c>
      <c r="BX2099">
        <f t="shared" si="506"/>
        <v>-4.71798068532421E-2</v>
      </c>
      <c r="BY2099">
        <f t="shared" si="506"/>
        <v>-0.1059703395244459</v>
      </c>
      <c r="BZ2099">
        <f t="shared" si="506"/>
        <v>-0.19657009570666342</v>
      </c>
      <c r="CA2099">
        <f t="shared" si="506"/>
        <v>-0.13449718289666615</v>
      </c>
      <c r="CB2099">
        <f t="shared" si="506"/>
        <v>-0.31011394532950831</v>
      </c>
      <c r="CC2099">
        <f t="shared" si="506"/>
        <v>-0.17748553263522798</v>
      </c>
      <c r="CD2099">
        <f t="shared" si="506"/>
        <v>-0.25505410597689637</v>
      </c>
      <c r="CE2099">
        <f t="shared" si="506"/>
        <v>-0.25381703953656021</v>
      </c>
      <c r="CF2099">
        <f t="shared" si="507"/>
        <v>-0.15071378989543877</v>
      </c>
      <c r="CG2099">
        <f t="shared" si="507"/>
        <v>-0.10861780008030536</v>
      </c>
      <c r="CH2099">
        <f t="shared" si="507"/>
        <v>-0.18882099759926541</v>
      </c>
      <c r="CI2099">
        <f t="shared" si="507"/>
        <v>-0.44619487448339101</v>
      </c>
      <c r="CJ2099">
        <f t="shared" si="507"/>
        <v>-0.16369571079412945</v>
      </c>
      <c r="CK2099">
        <f t="shared" si="503"/>
        <v>-9.7617598250793164E-2</v>
      </c>
      <c r="CL2099">
        <f t="shared" si="503"/>
        <v>-0.2513290785070888</v>
      </c>
      <c r="CM2099">
        <f t="shared" si="503"/>
        <v>-0.23069011945429144</v>
      </c>
      <c r="CN2099">
        <f t="shared" si="503"/>
        <v>3.4830937996082483</v>
      </c>
      <c r="CO2099">
        <f t="shared" si="503"/>
        <v>-0.13662117757178671</v>
      </c>
      <c r="CP2099">
        <f t="shared" si="504"/>
        <v>-0.22529952388354521</v>
      </c>
      <c r="CQ2099">
        <f t="shared" si="504"/>
        <v>-0.21419160226713194</v>
      </c>
      <c r="CR2099">
        <f t="shared" si="504"/>
        <v>-0.26837784803098957</v>
      </c>
      <c r="CS2099">
        <f t="shared" si="504"/>
        <v>-0.12792901248503974</v>
      </c>
      <c r="CT2099">
        <f t="shared" si="504"/>
        <v>-0.15262944947551418</v>
      </c>
      <c r="CU2099">
        <f t="shared" si="504"/>
        <v>-9.1644382318053288E-2</v>
      </c>
      <c r="CV2099">
        <f t="shared" si="504"/>
        <v>-1.7400110163777971</v>
      </c>
      <c r="CX2099">
        <f t="shared" si="497"/>
        <v>-1.4997819746610126</v>
      </c>
      <c r="CY2099">
        <f t="shared" si="499"/>
        <v>-1.8329919039382636</v>
      </c>
      <c r="CZ2099">
        <f t="shared" si="500"/>
        <v>0.11102885696895062</v>
      </c>
    </row>
    <row r="2100" spans="1:104" x14ac:dyDescent="0.25">
      <c r="A2100">
        <v>2101</v>
      </c>
      <c r="B2100">
        <v>9142</v>
      </c>
      <c r="C2100">
        <v>5</v>
      </c>
      <c r="D2100">
        <v>5</v>
      </c>
      <c r="E2100">
        <v>1900</v>
      </c>
      <c r="F2100">
        <v>2006</v>
      </c>
      <c r="G2100">
        <v>0</v>
      </c>
      <c r="H2100">
        <v>797</v>
      </c>
      <c r="I2100">
        <v>797</v>
      </c>
      <c r="J2100">
        <v>830</v>
      </c>
      <c r="K2100">
        <v>797</v>
      </c>
      <c r="L2100">
        <v>1627</v>
      </c>
      <c r="M2100">
        <v>2</v>
      </c>
      <c r="N2100">
        <v>0</v>
      </c>
      <c r="O2100">
        <v>4</v>
      </c>
      <c r="P2100">
        <v>10</v>
      </c>
      <c r="Q2100">
        <v>0</v>
      </c>
      <c r="R2100">
        <v>2</v>
      </c>
      <c r="S2100">
        <v>420</v>
      </c>
      <c r="T2100">
        <v>192</v>
      </c>
      <c r="U2100">
        <v>0</v>
      </c>
      <c r="V2100">
        <v>6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1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2</v>
      </c>
      <c r="AX2100">
        <v>139500</v>
      </c>
      <c r="BB2100">
        <f t="shared" si="502"/>
        <v>-0.12280992246544743</v>
      </c>
      <c r="BC2100">
        <f t="shared" si="502"/>
        <v>-0.79780217102585449</v>
      </c>
      <c r="BD2100">
        <f t="shared" si="502"/>
        <v>-0.51240735344330679</v>
      </c>
      <c r="BE2100">
        <f t="shared" si="502"/>
        <v>-2.4022692895954036</v>
      </c>
      <c r="BF2100">
        <f t="shared" si="502"/>
        <v>1.0210850385389951</v>
      </c>
      <c r="BG2100">
        <f t="shared" si="502"/>
        <v>-1.0132209009324593</v>
      </c>
      <c r="BH2100">
        <f t="shared" si="502"/>
        <v>0.52190104447210217</v>
      </c>
      <c r="BI2100">
        <f t="shared" si="502"/>
        <v>-0.62383008257888051</v>
      </c>
      <c r="BJ2100">
        <f t="shared" si="502"/>
        <v>-0.87831462881998756</v>
      </c>
      <c r="BK2100">
        <f t="shared" si="502"/>
        <v>1.070938692474249</v>
      </c>
      <c r="BL2100">
        <f t="shared" si="502"/>
        <v>0.25376604200996294</v>
      </c>
      <c r="BM2100">
        <f t="shared" si="502"/>
        <v>0.78965335510324319</v>
      </c>
      <c r="BN2100">
        <f t="shared" si="502"/>
        <v>-0.76924933262188744</v>
      </c>
      <c r="BO2100">
        <f t="shared" si="502"/>
        <v>1.407428343154661</v>
      </c>
      <c r="BP2100">
        <f t="shared" si="508"/>
        <v>2.2198193536698141</v>
      </c>
      <c r="BQ2100">
        <f t="shared" si="508"/>
        <v>-0.94767465068294066</v>
      </c>
      <c r="BR2100">
        <f t="shared" si="508"/>
        <v>0.30404081389622228</v>
      </c>
      <c r="BS2100">
        <f t="shared" si="508"/>
        <v>-0.26124764246761578</v>
      </c>
      <c r="BT2100">
        <f t="shared" si="508"/>
        <v>0.78803918095208136</v>
      </c>
      <c r="BU2100">
        <f t="shared" si="506"/>
        <v>-0.71890322722064026</v>
      </c>
      <c r="BV2100">
        <f t="shared" si="506"/>
        <v>0.61710665947349364</v>
      </c>
      <c r="BW2100">
        <f t="shared" si="506"/>
        <v>-0.10325810958507768</v>
      </c>
      <c r="BX2100">
        <f t="shared" si="506"/>
        <v>-4.71798068532421E-2</v>
      </c>
      <c r="BY2100">
        <f t="shared" si="506"/>
        <v>-0.1059703395244459</v>
      </c>
      <c r="BZ2100">
        <f t="shared" si="506"/>
        <v>-0.19657009570666342</v>
      </c>
      <c r="CA2100">
        <f t="shared" si="506"/>
        <v>-0.13449718289666615</v>
      </c>
      <c r="CB2100">
        <f t="shared" si="506"/>
        <v>-0.31011394532950831</v>
      </c>
      <c r="CC2100">
        <f t="shared" si="506"/>
        <v>-0.17748553263522798</v>
      </c>
      <c r="CD2100">
        <f t="shared" si="506"/>
        <v>-0.25505410597689637</v>
      </c>
      <c r="CE2100">
        <f t="shared" si="506"/>
        <v>-0.25381703953656021</v>
      </c>
      <c r="CF2100">
        <f t="shared" si="507"/>
        <v>-0.15071378989543877</v>
      </c>
      <c r="CG2100">
        <f t="shared" si="507"/>
        <v>-0.10861780008030536</v>
      </c>
      <c r="CH2100">
        <f t="shared" si="507"/>
        <v>-0.18882099759926541</v>
      </c>
      <c r="CI2100">
        <f t="shared" si="507"/>
        <v>-0.44619487448339101</v>
      </c>
      <c r="CJ2100">
        <f t="shared" si="507"/>
        <v>-0.16369571079412945</v>
      </c>
      <c r="CK2100">
        <f t="shared" si="503"/>
        <v>-9.7617598250793164E-2</v>
      </c>
      <c r="CL2100">
        <f t="shared" si="503"/>
        <v>-0.2513290785070888</v>
      </c>
      <c r="CM2100">
        <f t="shared" si="503"/>
        <v>-0.23069011945429144</v>
      </c>
      <c r="CN2100">
        <f t="shared" si="503"/>
        <v>3.4830937996082483</v>
      </c>
      <c r="CO2100">
        <f t="shared" si="503"/>
        <v>-0.13662117757178671</v>
      </c>
      <c r="CP2100">
        <f t="shared" si="504"/>
        <v>-0.22529952388354521</v>
      </c>
      <c r="CQ2100">
        <f t="shared" si="504"/>
        <v>-0.21419160226713194</v>
      </c>
      <c r="CR2100">
        <f t="shared" si="504"/>
        <v>-0.26837784803098957</v>
      </c>
      <c r="CS2100">
        <f t="shared" si="504"/>
        <v>-0.12792901248503974</v>
      </c>
      <c r="CT2100">
        <f t="shared" si="504"/>
        <v>-0.15262944947551418</v>
      </c>
      <c r="CU2100">
        <f t="shared" si="504"/>
        <v>-9.1644382318053288E-2</v>
      </c>
      <c r="CV2100">
        <f t="shared" si="504"/>
        <v>-1.7400110163777971</v>
      </c>
      <c r="CX2100">
        <f t="shared" si="497"/>
        <v>-0.53503503901586591</v>
      </c>
      <c r="CY2100">
        <f t="shared" si="499"/>
        <v>-0.85041147368529579</v>
      </c>
      <c r="CZ2100">
        <f t="shared" si="500"/>
        <v>9.9462295544801169E-2</v>
      </c>
    </row>
    <row r="2101" spans="1:104" x14ac:dyDescent="0.25">
      <c r="A2101">
        <v>2102</v>
      </c>
      <c r="B2101">
        <v>5350</v>
      </c>
      <c r="C2101">
        <v>7</v>
      </c>
      <c r="D2101">
        <v>8</v>
      </c>
      <c r="E2101">
        <v>1920</v>
      </c>
      <c r="F2101">
        <v>1965</v>
      </c>
      <c r="G2101">
        <v>116</v>
      </c>
      <c r="H2101">
        <v>508</v>
      </c>
      <c r="I2101">
        <v>624</v>
      </c>
      <c r="J2101">
        <v>730</v>
      </c>
      <c r="K2101">
        <v>720</v>
      </c>
      <c r="L2101">
        <v>1450</v>
      </c>
      <c r="M2101">
        <v>1</v>
      </c>
      <c r="N2101">
        <v>0</v>
      </c>
      <c r="O2101">
        <v>3</v>
      </c>
      <c r="P2101">
        <v>7</v>
      </c>
      <c r="Q2101">
        <v>0</v>
      </c>
      <c r="R2101">
        <v>1</v>
      </c>
      <c r="S2101">
        <v>288</v>
      </c>
      <c r="T2101">
        <v>0</v>
      </c>
      <c r="U2101">
        <v>192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1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3</v>
      </c>
      <c r="AX2101">
        <v>132000</v>
      </c>
      <c r="BB2101">
        <f t="shared" si="502"/>
        <v>-0.54344866340669173</v>
      </c>
      <c r="BC2101">
        <f t="shared" si="502"/>
        <v>0.65274723083933595</v>
      </c>
      <c r="BD2101">
        <f t="shared" si="502"/>
        <v>2.1897407994803806</v>
      </c>
      <c r="BE2101">
        <f t="shared" si="502"/>
        <v>-1.7340906401008194</v>
      </c>
      <c r="BF2101">
        <f t="shared" si="502"/>
        <v>-0.96510567954687265</v>
      </c>
      <c r="BG2101">
        <f t="shared" si="502"/>
        <v>-0.74851447320329412</v>
      </c>
      <c r="BH2101">
        <f t="shared" si="502"/>
        <v>-0.12986603055241477</v>
      </c>
      <c r="BI2101">
        <f t="shared" si="502"/>
        <v>-1.0383439655549014</v>
      </c>
      <c r="BJ2101">
        <f t="shared" si="502"/>
        <v>-1.1456000151960848</v>
      </c>
      <c r="BK2101">
        <f t="shared" si="502"/>
        <v>0.89120508292653622</v>
      </c>
      <c r="BL2101">
        <f t="shared" si="502"/>
        <v>-0.10722724258528284</v>
      </c>
      <c r="BM2101">
        <f t="shared" si="502"/>
        <v>-1.0396594366417218</v>
      </c>
      <c r="BN2101">
        <f t="shared" si="502"/>
        <v>-0.76924933262188744</v>
      </c>
      <c r="BO2101">
        <f t="shared" si="502"/>
        <v>0.17344343439753029</v>
      </c>
      <c r="BP2101">
        <f t="shared" si="508"/>
        <v>0.33150421349700426</v>
      </c>
      <c r="BQ2101">
        <f t="shared" si="508"/>
        <v>-0.94767465068294066</v>
      </c>
      <c r="BR2101">
        <f t="shared" si="508"/>
        <v>-1.0406114342934585</v>
      </c>
      <c r="BS2101">
        <f t="shared" si="508"/>
        <v>-0.88974020909417528</v>
      </c>
      <c r="BT2101">
        <f t="shared" si="508"/>
        <v>-0.74996294769766236</v>
      </c>
      <c r="BU2101">
        <f t="shared" si="506"/>
        <v>2.2439492261214373</v>
      </c>
      <c r="BV2101">
        <f t="shared" si="506"/>
        <v>-0.35717256959863808</v>
      </c>
      <c r="BW2101">
        <f t="shared" si="506"/>
        <v>-0.10325810958507768</v>
      </c>
      <c r="BX2101">
        <f t="shared" si="506"/>
        <v>-4.71798068532421E-2</v>
      </c>
      <c r="BY2101">
        <f t="shared" si="506"/>
        <v>-0.1059703395244459</v>
      </c>
      <c r="BZ2101">
        <f t="shared" si="506"/>
        <v>-0.19657009570666342</v>
      </c>
      <c r="CA2101">
        <f t="shared" si="506"/>
        <v>-0.13449718289666615</v>
      </c>
      <c r="CB2101">
        <f t="shared" si="506"/>
        <v>-0.31011394532950831</v>
      </c>
      <c r="CC2101">
        <f t="shared" si="506"/>
        <v>-0.17748553263522798</v>
      </c>
      <c r="CD2101">
        <f t="shared" si="506"/>
        <v>-0.25505410597689637</v>
      </c>
      <c r="CE2101">
        <f t="shared" si="506"/>
        <v>-0.25381703953656021</v>
      </c>
      <c r="CF2101">
        <f t="shared" si="507"/>
        <v>-0.15071378989543877</v>
      </c>
      <c r="CG2101">
        <f t="shared" si="507"/>
        <v>-0.10861780008030536</v>
      </c>
      <c r="CH2101">
        <f t="shared" si="507"/>
        <v>-0.18882099759926541</v>
      </c>
      <c r="CI2101">
        <f t="shared" si="507"/>
        <v>-0.44619487448339101</v>
      </c>
      <c r="CJ2101">
        <f t="shared" si="507"/>
        <v>-0.16369571079412945</v>
      </c>
      <c r="CK2101">
        <f t="shared" si="503"/>
        <v>-9.7617598250793164E-2</v>
      </c>
      <c r="CL2101">
        <f t="shared" si="503"/>
        <v>-0.2513290785070888</v>
      </c>
      <c r="CM2101">
        <f t="shared" si="503"/>
        <v>-0.23069011945429144</v>
      </c>
      <c r="CN2101">
        <f t="shared" si="503"/>
        <v>3.4830937996082483</v>
      </c>
      <c r="CO2101">
        <f t="shared" si="503"/>
        <v>-0.13662117757178671</v>
      </c>
      <c r="CP2101">
        <f t="shared" si="504"/>
        <v>-0.22529952388354521</v>
      </c>
      <c r="CQ2101">
        <f t="shared" si="504"/>
        <v>-0.21419160226713194</v>
      </c>
      <c r="CR2101">
        <f t="shared" si="504"/>
        <v>-0.26837784803098957</v>
      </c>
      <c r="CS2101">
        <f t="shared" si="504"/>
        <v>-0.12792901248503974</v>
      </c>
      <c r="CT2101">
        <f t="shared" si="504"/>
        <v>-0.15262944947551418</v>
      </c>
      <c r="CU2101">
        <f t="shared" si="504"/>
        <v>-9.1644382318053288E-2</v>
      </c>
      <c r="CV2101">
        <f t="shared" si="504"/>
        <v>-0.57785152491952818</v>
      </c>
      <c r="CX2101">
        <f t="shared" si="497"/>
        <v>-0.63215721374524314</v>
      </c>
      <c r="CY2101">
        <f t="shared" si="499"/>
        <v>-0.41350426285129166</v>
      </c>
      <c r="CZ2101">
        <f t="shared" si="500"/>
        <v>4.7809112934632761E-2</v>
      </c>
    </row>
    <row r="2102" spans="1:104" x14ac:dyDescent="0.25">
      <c r="A2102">
        <v>2103</v>
      </c>
      <c r="B2102">
        <v>9143</v>
      </c>
      <c r="C2102">
        <v>5</v>
      </c>
      <c r="D2102">
        <v>7</v>
      </c>
      <c r="E2102">
        <v>1900</v>
      </c>
      <c r="F2102">
        <v>2003</v>
      </c>
      <c r="G2102">
        <v>0</v>
      </c>
      <c r="H2102">
        <v>346</v>
      </c>
      <c r="I2102">
        <v>346</v>
      </c>
      <c r="J2102">
        <v>709</v>
      </c>
      <c r="K2102">
        <v>308</v>
      </c>
      <c r="L2102">
        <v>1017</v>
      </c>
      <c r="M2102">
        <v>1</v>
      </c>
      <c r="N2102">
        <v>0</v>
      </c>
      <c r="O2102">
        <v>2</v>
      </c>
      <c r="P2102">
        <v>5</v>
      </c>
      <c r="Q2102">
        <v>0</v>
      </c>
      <c r="R2102">
        <v>1</v>
      </c>
      <c r="S2102">
        <v>308</v>
      </c>
      <c r="T2102">
        <v>0</v>
      </c>
      <c r="U2102">
        <v>0</v>
      </c>
      <c r="V2102">
        <v>139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1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3</v>
      </c>
      <c r="AX2102">
        <v>114000</v>
      </c>
      <c r="BB2102">
        <f t="shared" si="502"/>
        <v>-0.12269899452743549</v>
      </c>
      <c r="BC2102">
        <f t="shared" si="502"/>
        <v>-0.79780217102585449</v>
      </c>
      <c r="BD2102">
        <f t="shared" si="502"/>
        <v>1.2890247485058182</v>
      </c>
      <c r="BE2102">
        <f t="shared" si="502"/>
        <v>-2.4022692895954036</v>
      </c>
      <c r="BF2102">
        <f t="shared" si="502"/>
        <v>0.87575401038637068</v>
      </c>
      <c r="BG2102">
        <f t="shared" si="502"/>
        <v>-1.0132209009324593</v>
      </c>
      <c r="BH2102">
        <f t="shared" si="502"/>
        <v>-0.49521643246927205</v>
      </c>
      <c r="BI2102">
        <f t="shared" si="502"/>
        <v>-1.7044414191233053</v>
      </c>
      <c r="BJ2102">
        <f t="shared" si="502"/>
        <v>-1.2017299463350652</v>
      </c>
      <c r="BK2102">
        <f t="shared" si="502"/>
        <v>-7.0486438289797421E-2</v>
      </c>
      <c r="BL2102">
        <f t="shared" si="502"/>
        <v>-0.99033510829003657</v>
      </c>
      <c r="BM2102">
        <f t="shared" si="502"/>
        <v>-1.0396594366417218</v>
      </c>
      <c r="BN2102">
        <f t="shared" si="502"/>
        <v>-0.76924933262188744</v>
      </c>
      <c r="BO2102">
        <f t="shared" si="502"/>
        <v>-1.0605414743596004</v>
      </c>
      <c r="BP2102">
        <f t="shared" si="508"/>
        <v>-0.92737254661820245</v>
      </c>
      <c r="BQ2102">
        <f t="shared" si="508"/>
        <v>-0.94767465068294066</v>
      </c>
      <c r="BR2102">
        <f t="shared" si="508"/>
        <v>-1.0406114342934585</v>
      </c>
      <c r="BS2102">
        <f t="shared" si="508"/>
        <v>-0.79451406263560576</v>
      </c>
      <c r="BT2102">
        <f t="shared" si="508"/>
        <v>-0.74996294769766236</v>
      </c>
      <c r="BU2102">
        <f t="shared" si="506"/>
        <v>-0.71890322722064026</v>
      </c>
      <c r="BV2102">
        <f t="shared" si="506"/>
        <v>1.899907644418467</v>
      </c>
      <c r="BW2102">
        <f t="shared" si="506"/>
        <v>-0.10325810958507768</v>
      </c>
      <c r="BX2102">
        <f t="shared" si="506"/>
        <v>-4.71798068532421E-2</v>
      </c>
      <c r="BY2102">
        <f t="shared" si="506"/>
        <v>-0.1059703395244459</v>
      </c>
      <c r="BZ2102">
        <f t="shared" si="506"/>
        <v>-0.19657009570666342</v>
      </c>
      <c r="CA2102">
        <f t="shared" si="506"/>
        <v>-0.13449718289666615</v>
      </c>
      <c r="CB2102">
        <f t="shared" si="506"/>
        <v>-0.31011394532950831</v>
      </c>
      <c r="CC2102">
        <f t="shared" si="506"/>
        <v>-0.17748553263522798</v>
      </c>
      <c r="CD2102">
        <f t="shared" si="506"/>
        <v>-0.25505410597689637</v>
      </c>
      <c r="CE2102">
        <f t="shared" si="506"/>
        <v>-0.25381703953656021</v>
      </c>
      <c r="CF2102">
        <f t="shared" si="507"/>
        <v>-0.15071378989543877</v>
      </c>
      <c r="CG2102">
        <f t="shared" si="507"/>
        <v>-0.10861780008030536</v>
      </c>
      <c r="CH2102">
        <f t="shared" si="507"/>
        <v>-0.18882099759926541</v>
      </c>
      <c r="CI2102">
        <f t="shared" si="507"/>
        <v>-0.44619487448339101</v>
      </c>
      <c r="CJ2102">
        <f t="shared" si="507"/>
        <v>-0.16369571079412945</v>
      </c>
      <c r="CK2102">
        <f t="shared" si="503"/>
        <v>-9.7617598250793164E-2</v>
      </c>
      <c r="CL2102">
        <f t="shared" si="503"/>
        <v>-0.2513290785070888</v>
      </c>
      <c r="CM2102">
        <f t="shared" si="503"/>
        <v>-0.23069011945429144</v>
      </c>
      <c r="CN2102">
        <f t="shared" si="503"/>
        <v>3.4830937996082483</v>
      </c>
      <c r="CO2102">
        <f t="shared" si="503"/>
        <v>-0.13662117757178671</v>
      </c>
      <c r="CP2102">
        <f t="shared" si="504"/>
        <v>-0.22529952388354521</v>
      </c>
      <c r="CQ2102">
        <f t="shared" si="504"/>
        <v>-0.21419160226713194</v>
      </c>
      <c r="CR2102">
        <f t="shared" si="504"/>
        <v>-0.26837784803098957</v>
      </c>
      <c r="CS2102">
        <f t="shared" si="504"/>
        <v>-0.12792901248503974</v>
      </c>
      <c r="CT2102">
        <f t="shared" si="504"/>
        <v>-0.15262944947551418</v>
      </c>
      <c r="CU2102">
        <f t="shared" si="504"/>
        <v>-9.1644382318053288E-2</v>
      </c>
      <c r="CV2102">
        <f t="shared" si="504"/>
        <v>-0.57785152491952818</v>
      </c>
      <c r="CX2102">
        <f t="shared" si="497"/>
        <v>-0.86525043309574834</v>
      </c>
      <c r="CY2102">
        <f t="shared" si="499"/>
        <v>-1.3042051030800579</v>
      </c>
      <c r="CZ2102">
        <f t="shared" si="500"/>
        <v>0.19268120230103411</v>
      </c>
    </row>
    <row r="2103" spans="1:104" x14ac:dyDescent="0.25">
      <c r="A2103">
        <v>2104</v>
      </c>
      <c r="B2103">
        <v>9600</v>
      </c>
      <c r="C2103">
        <v>5</v>
      </c>
      <c r="D2103">
        <v>5</v>
      </c>
      <c r="E2103">
        <v>1920</v>
      </c>
      <c r="F2103">
        <v>1960</v>
      </c>
      <c r="G2103">
        <v>234</v>
      </c>
      <c r="H2103">
        <v>739</v>
      </c>
      <c r="I2103">
        <v>973</v>
      </c>
      <c r="J2103">
        <v>1377</v>
      </c>
      <c r="K2103">
        <v>973</v>
      </c>
      <c r="L2103">
        <v>2350</v>
      </c>
      <c r="M2103">
        <v>2</v>
      </c>
      <c r="N2103">
        <v>0</v>
      </c>
      <c r="O2103">
        <v>4</v>
      </c>
      <c r="P2103">
        <v>10</v>
      </c>
      <c r="Q2103">
        <v>0</v>
      </c>
      <c r="R2103">
        <v>2</v>
      </c>
      <c r="S2103">
        <v>393</v>
      </c>
      <c r="T2103">
        <v>0</v>
      </c>
      <c r="U2103">
        <v>0</v>
      </c>
      <c r="V2103">
        <v>219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1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3</v>
      </c>
      <c r="AX2103">
        <v>130000</v>
      </c>
      <c r="BB2103">
        <f t="shared" si="502"/>
        <v>-7.2004926855982795E-2</v>
      </c>
      <c r="BC2103">
        <f t="shared" si="502"/>
        <v>-0.79780217102585449</v>
      </c>
      <c r="BD2103">
        <f t="shared" si="502"/>
        <v>-0.51240735344330679</v>
      </c>
      <c r="BE2103">
        <f t="shared" si="502"/>
        <v>-1.7340906401008194</v>
      </c>
      <c r="BF2103">
        <f t="shared" si="502"/>
        <v>-1.2073240598012467</v>
      </c>
      <c r="BG2103">
        <f t="shared" si="502"/>
        <v>-0.47924414154776401</v>
      </c>
      <c r="BH2103">
        <f t="shared" si="502"/>
        <v>0.39109657958828914</v>
      </c>
      <c r="BI2103">
        <f t="shared" si="502"/>
        <v>-0.20212809758593425</v>
      </c>
      <c r="BJ2103">
        <f t="shared" si="502"/>
        <v>0.58373643465726421</v>
      </c>
      <c r="BK2103">
        <f t="shared" si="502"/>
        <v>1.4817583714404499</v>
      </c>
      <c r="BL2103">
        <f t="shared" si="502"/>
        <v>1.7283318316278313</v>
      </c>
      <c r="BM2103">
        <f t="shared" si="502"/>
        <v>0.78965335510324319</v>
      </c>
      <c r="BN2103">
        <f t="shared" si="502"/>
        <v>-0.76924933262188744</v>
      </c>
      <c r="BO2103">
        <f t="shared" si="502"/>
        <v>1.407428343154661</v>
      </c>
      <c r="BP2103">
        <f t="shared" si="508"/>
        <v>2.2198193536698141</v>
      </c>
      <c r="BQ2103">
        <f t="shared" si="508"/>
        <v>-0.94767465068294066</v>
      </c>
      <c r="BR2103">
        <f t="shared" si="508"/>
        <v>0.30404081389622228</v>
      </c>
      <c r="BS2103">
        <f t="shared" si="508"/>
        <v>-0.38980294018668477</v>
      </c>
      <c r="BT2103">
        <f t="shared" si="508"/>
        <v>-0.74996294769766236</v>
      </c>
      <c r="BU2103">
        <f t="shared" si="506"/>
        <v>-0.71890322722064026</v>
      </c>
      <c r="BV2103">
        <f t="shared" si="506"/>
        <v>3.1989466165146427</v>
      </c>
      <c r="BW2103">
        <f t="shared" si="506"/>
        <v>-0.10325810958507768</v>
      </c>
      <c r="BX2103">
        <f t="shared" si="506"/>
        <v>-4.71798068532421E-2</v>
      </c>
      <c r="BY2103">
        <f t="shared" si="506"/>
        <v>-0.1059703395244459</v>
      </c>
      <c r="BZ2103">
        <f t="shared" si="506"/>
        <v>-0.19657009570666342</v>
      </c>
      <c r="CA2103">
        <f t="shared" si="506"/>
        <v>-0.13449718289666615</v>
      </c>
      <c r="CB2103">
        <f t="shared" si="506"/>
        <v>-0.31011394532950831</v>
      </c>
      <c r="CC2103">
        <f t="shared" si="506"/>
        <v>-0.17748553263522798</v>
      </c>
      <c r="CD2103">
        <f t="shared" si="506"/>
        <v>-0.25505410597689637</v>
      </c>
      <c r="CE2103">
        <f t="shared" si="506"/>
        <v>-0.25381703953656021</v>
      </c>
      <c r="CF2103">
        <f t="shared" si="507"/>
        <v>-0.15071378989543877</v>
      </c>
      <c r="CG2103">
        <f t="shared" si="507"/>
        <v>-0.10861780008030536</v>
      </c>
      <c r="CH2103">
        <f t="shared" si="507"/>
        <v>-0.18882099759926541</v>
      </c>
      <c r="CI2103">
        <f t="shared" si="507"/>
        <v>-0.44619487448339101</v>
      </c>
      <c r="CJ2103">
        <f t="shared" si="507"/>
        <v>-0.16369571079412945</v>
      </c>
      <c r="CK2103">
        <f t="shared" si="503"/>
        <v>-9.7617598250793164E-2</v>
      </c>
      <c r="CL2103">
        <f t="shared" si="503"/>
        <v>-0.2513290785070888</v>
      </c>
      <c r="CM2103">
        <f t="shared" si="503"/>
        <v>-0.23069011945429144</v>
      </c>
      <c r="CN2103">
        <f t="shared" si="503"/>
        <v>3.4830937996082483</v>
      </c>
      <c r="CO2103">
        <f t="shared" si="503"/>
        <v>-0.13662117757178671</v>
      </c>
      <c r="CP2103">
        <f t="shared" si="504"/>
        <v>-0.22529952388354521</v>
      </c>
      <c r="CQ2103">
        <f t="shared" si="504"/>
        <v>-0.21419160226713194</v>
      </c>
      <c r="CR2103">
        <f t="shared" si="504"/>
        <v>-0.26837784803098957</v>
      </c>
      <c r="CS2103">
        <f t="shared" si="504"/>
        <v>-0.12792901248503974</v>
      </c>
      <c r="CT2103">
        <f t="shared" si="504"/>
        <v>-0.15262944947551418</v>
      </c>
      <c r="CU2103">
        <f t="shared" si="504"/>
        <v>-9.1644382318053288E-2</v>
      </c>
      <c r="CV2103">
        <f t="shared" si="504"/>
        <v>-0.57785152491952818</v>
      </c>
      <c r="CX2103">
        <f t="shared" si="497"/>
        <v>-0.65805646033974374</v>
      </c>
      <c r="CY2103">
        <f t="shared" si="499"/>
        <v>-0.17616910284671347</v>
      </c>
      <c r="CZ2103">
        <f t="shared" si="500"/>
        <v>0.23221542531161554</v>
      </c>
    </row>
    <row r="2104" spans="1:104" x14ac:dyDescent="0.25">
      <c r="A2104">
        <v>2105</v>
      </c>
      <c r="B2104">
        <v>6000</v>
      </c>
      <c r="C2104">
        <v>5</v>
      </c>
      <c r="D2104">
        <v>9</v>
      </c>
      <c r="E2104">
        <v>1905</v>
      </c>
      <c r="F2104">
        <v>2005</v>
      </c>
      <c r="G2104">
        <v>0</v>
      </c>
      <c r="H2104">
        <v>572</v>
      </c>
      <c r="I2104">
        <v>572</v>
      </c>
      <c r="J2104">
        <v>884</v>
      </c>
      <c r="K2104">
        <v>656</v>
      </c>
      <c r="L2104">
        <v>1540</v>
      </c>
      <c r="M2104">
        <v>1</v>
      </c>
      <c r="N2104">
        <v>1</v>
      </c>
      <c r="O2104">
        <v>3</v>
      </c>
      <c r="P2104">
        <v>7</v>
      </c>
      <c r="Q2104">
        <v>0</v>
      </c>
      <c r="R2104">
        <v>0</v>
      </c>
      <c r="S2104">
        <v>0</v>
      </c>
      <c r="T2104">
        <v>240</v>
      </c>
      <c r="U2104">
        <v>77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1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2</v>
      </c>
      <c r="AX2104">
        <v>129400</v>
      </c>
      <c r="BB2104">
        <f t="shared" si="502"/>
        <v>-0.47134550369893624</v>
      </c>
      <c r="BC2104">
        <f t="shared" si="502"/>
        <v>-0.79780217102585449</v>
      </c>
      <c r="BD2104">
        <f t="shared" si="502"/>
        <v>3.0904568504549434</v>
      </c>
      <c r="BE2104">
        <f t="shared" si="502"/>
        <v>-2.2352246272217577</v>
      </c>
      <c r="BF2104">
        <f t="shared" si="502"/>
        <v>0.97264136248812039</v>
      </c>
      <c r="BG2104">
        <f t="shared" si="502"/>
        <v>-1.0132209009324593</v>
      </c>
      <c r="BH2104">
        <f t="shared" si="502"/>
        <v>1.4469930698689334E-2</v>
      </c>
      <c r="BI2104">
        <f t="shared" si="502"/>
        <v>-1.162937733848272</v>
      </c>
      <c r="BJ2104">
        <f t="shared" si="502"/>
        <v>-0.73398052017689508</v>
      </c>
      <c r="BK2104">
        <f t="shared" si="502"/>
        <v>0.74181610875700865</v>
      </c>
      <c r="BL2104">
        <f t="shared" si="502"/>
        <v>7.632866483602857E-2</v>
      </c>
      <c r="BM2104">
        <f t="shared" si="502"/>
        <v>-1.0396594366417218</v>
      </c>
      <c r="BN2104">
        <f t="shared" si="502"/>
        <v>1.2088203798343946</v>
      </c>
      <c r="BO2104">
        <f t="shared" si="502"/>
        <v>0.17344343439753029</v>
      </c>
      <c r="BP2104">
        <f t="shared" si="508"/>
        <v>0.33150421349700426</v>
      </c>
      <c r="BQ2104">
        <f t="shared" si="508"/>
        <v>-0.94767465068294066</v>
      </c>
      <c r="BR2104">
        <f t="shared" si="508"/>
        <v>-2.385263682483139</v>
      </c>
      <c r="BS2104">
        <f t="shared" si="508"/>
        <v>-2.2609967180975779</v>
      </c>
      <c r="BT2104">
        <f t="shared" si="508"/>
        <v>1.1725397131145172</v>
      </c>
      <c r="BU2104">
        <f t="shared" si="506"/>
        <v>0.46932405875508887</v>
      </c>
      <c r="BV2104">
        <f t="shared" si="506"/>
        <v>-0.35717256959863808</v>
      </c>
      <c r="BW2104">
        <f t="shared" si="506"/>
        <v>-0.10325810958507768</v>
      </c>
      <c r="BX2104">
        <f t="shared" si="506"/>
        <v>-4.71798068532421E-2</v>
      </c>
      <c r="BY2104">
        <f t="shared" si="506"/>
        <v>-0.1059703395244459</v>
      </c>
      <c r="BZ2104">
        <f t="shared" si="506"/>
        <v>-0.19657009570666342</v>
      </c>
      <c r="CA2104">
        <f t="shared" si="506"/>
        <v>-0.13449718289666615</v>
      </c>
      <c r="CB2104">
        <f t="shared" si="506"/>
        <v>-0.31011394532950831</v>
      </c>
      <c r="CC2104">
        <f t="shared" si="506"/>
        <v>-0.17748553263522798</v>
      </c>
      <c r="CD2104">
        <f t="shared" si="506"/>
        <v>-0.25505410597689637</v>
      </c>
      <c r="CE2104">
        <f t="shared" si="506"/>
        <v>-0.25381703953656021</v>
      </c>
      <c r="CF2104">
        <f t="shared" si="507"/>
        <v>-0.15071378989543877</v>
      </c>
      <c r="CG2104">
        <f t="shared" si="507"/>
        <v>-0.10861780008030536</v>
      </c>
      <c r="CH2104">
        <f t="shared" si="507"/>
        <v>-0.18882099759926541</v>
      </c>
      <c r="CI2104">
        <f t="shared" si="507"/>
        <v>-0.44619487448339101</v>
      </c>
      <c r="CJ2104">
        <f t="shared" si="507"/>
        <v>-0.16369571079412945</v>
      </c>
      <c r="CK2104">
        <f t="shared" si="503"/>
        <v>-9.7617598250793164E-2</v>
      </c>
      <c r="CL2104">
        <f t="shared" si="503"/>
        <v>-0.2513290785070888</v>
      </c>
      <c r="CM2104">
        <f t="shared" si="503"/>
        <v>-0.23069011945429144</v>
      </c>
      <c r="CN2104">
        <f t="shared" si="503"/>
        <v>3.4830937996082483</v>
      </c>
      <c r="CO2104">
        <f t="shared" si="503"/>
        <v>-0.13662117757178671</v>
      </c>
      <c r="CP2104">
        <f t="shared" si="504"/>
        <v>-0.22529952388354521</v>
      </c>
      <c r="CQ2104">
        <f t="shared" si="504"/>
        <v>-0.21419160226713194</v>
      </c>
      <c r="CR2104">
        <f t="shared" si="504"/>
        <v>-0.26837784803098957</v>
      </c>
      <c r="CS2104">
        <f t="shared" si="504"/>
        <v>-0.12792901248503974</v>
      </c>
      <c r="CT2104">
        <f t="shared" si="504"/>
        <v>-0.15262944947551418</v>
      </c>
      <c r="CU2104">
        <f t="shared" si="504"/>
        <v>-9.1644382318053288E-2</v>
      </c>
      <c r="CV2104">
        <f t="shared" si="504"/>
        <v>-1.7400110163777971</v>
      </c>
      <c r="CX2104">
        <f t="shared" si="497"/>
        <v>-0.66582623431809385</v>
      </c>
      <c r="CY2104">
        <f t="shared" si="499"/>
        <v>-0.75862296582372291</v>
      </c>
      <c r="CZ2104">
        <f t="shared" si="500"/>
        <v>8.6112333781278097E-3</v>
      </c>
    </row>
    <row r="2105" spans="1:104" x14ac:dyDescent="0.25">
      <c r="A2105">
        <v>2106</v>
      </c>
      <c r="B2105">
        <v>11340</v>
      </c>
      <c r="C2105">
        <v>2</v>
      </c>
      <c r="D2105">
        <v>1</v>
      </c>
      <c r="E2105">
        <v>1920</v>
      </c>
      <c r="F2105">
        <v>1950</v>
      </c>
      <c r="G2105">
        <v>0</v>
      </c>
      <c r="H2105">
        <v>723</v>
      </c>
      <c r="I2105">
        <v>723</v>
      </c>
      <c r="J2105">
        <v>723</v>
      </c>
      <c r="K2105">
        <v>363</v>
      </c>
      <c r="L2105">
        <v>1086</v>
      </c>
      <c r="M2105">
        <v>1</v>
      </c>
      <c r="N2105">
        <v>0</v>
      </c>
      <c r="O2105">
        <v>2</v>
      </c>
      <c r="P2105">
        <v>5</v>
      </c>
      <c r="Q2105">
        <v>0</v>
      </c>
      <c r="R2105">
        <v>2</v>
      </c>
      <c r="S2105">
        <v>400</v>
      </c>
      <c r="T2105">
        <v>0</v>
      </c>
      <c r="U2105">
        <v>24</v>
      </c>
      <c r="V2105">
        <v>144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1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2</v>
      </c>
      <c r="AX2105">
        <v>55000</v>
      </c>
      <c r="BB2105">
        <f t="shared" si="502"/>
        <v>0.12100968528477804</v>
      </c>
      <c r="BC2105">
        <f t="shared" si="502"/>
        <v>-2.9736262738236405</v>
      </c>
      <c r="BD2105">
        <f t="shared" si="502"/>
        <v>-4.1152715573415568</v>
      </c>
      <c r="BE2105">
        <f t="shared" si="502"/>
        <v>-1.7340906401008194</v>
      </c>
      <c r="BF2105">
        <f t="shared" si="502"/>
        <v>-1.691760820309995</v>
      </c>
      <c r="BG2105">
        <f t="shared" si="502"/>
        <v>-1.0132209009324593</v>
      </c>
      <c r="BH2105">
        <f t="shared" si="502"/>
        <v>0.3550125892755131</v>
      </c>
      <c r="BI2105">
        <f t="shared" si="502"/>
        <v>-0.80113659899636924</v>
      </c>
      <c r="BJ2105">
        <f t="shared" si="502"/>
        <v>-1.1643099922424116</v>
      </c>
      <c r="BK2105">
        <f t="shared" si="502"/>
        <v>5.7894711387140321E-2</v>
      </c>
      <c r="BL2105">
        <f t="shared" si="502"/>
        <v>-0.84960891260036453</v>
      </c>
      <c r="BM2105">
        <f t="shared" si="502"/>
        <v>-1.0396594366417218</v>
      </c>
      <c r="BN2105">
        <f t="shared" si="502"/>
        <v>-0.76924933262188744</v>
      </c>
      <c r="BO2105">
        <f t="shared" si="502"/>
        <v>-1.0605414743596004</v>
      </c>
      <c r="BP2105">
        <f t="shared" si="508"/>
        <v>-0.92737254661820245</v>
      </c>
      <c r="BQ2105">
        <f t="shared" si="508"/>
        <v>-0.94767465068294066</v>
      </c>
      <c r="BR2105">
        <f t="shared" si="508"/>
        <v>0.30404081389622228</v>
      </c>
      <c r="BS2105">
        <f t="shared" si="508"/>
        <v>-0.35647378892618542</v>
      </c>
      <c r="BT2105">
        <f t="shared" si="508"/>
        <v>-0.74996294769766236</v>
      </c>
      <c r="BU2105">
        <f t="shared" si="506"/>
        <v>-0.34854667055288052</v>
      </c>
      <c r="BV2105">
        <f t="shared" si="506"/>
        <v>1.9810975801744779</v>
      </c>
      <c r="BW2105">
        <f t="shared" si="506"/>
        <v>-0.10325810958507768</v>
      </c>
      <c r="BX2105">
        <f t="shared" si="506"/>
        <v>-4.71798068532421E-2</v>
      </c>
      <c r="BY2105">
        <f t="shared" si="506"/>
        <v>-0.1059703395244459</v>
      </c>
      <c r="BZ2105">
        <f t="shared" si="506"/>
        <v>-0.19657009570666342</v>
      </c>
      <c r="CA2105">
        <f t="shared" si="506"/>
        <v>-0.13449718289666615</v>
      </c>
      <c r="CB2105">
        <f t="shared" si="506"/>
        <v>-0.31011394532950831</v>
      </c>
      <c r="CC2105">
        <f t="shared" si="506"/>
        <v>-0.17748553263522798</v>
      </c>
      <c r="CD2105">
        <f t="shared" si="506"/>
        <v>-0.25505410597689637</v>
      </c>
      <c r="CE2105">
        <f t="shared" si="506"/>
        <v>-0.25381703953656021</v>
      </c>
      <c r="CF2105">
        <f t="shared" si="507"/>
        <v>-0.15071378989543877</v>
      </c>
      <c r="CG2105">
        <f t="shared" si="507"/>
        <v>-0.10861780008030536</v>
      </c>
      <c r="CH2105">
        <f t="shared" si="507"/>
        <v>-0.18882099759926541</v>
      </c>
      <c r="CI2105">
        <f t="shared" si="507"/>
        <v>-0.44619487448339101</v>
      </c>
      <c r="CJ2105">
        <f t="shared" si="507"/>
        <v>-0.16369571079412945</v>
      </c>
      <c r="CK2105">
        <f t="shared" si="503"/>
        <v>-9.7617598250793164E-2</v>
      </c>
      <c r="CL2105">
        <f t="shared" si="503"/>
        <v>-0.2513290785070888</v>
      </c>
      <c r="CM2105">
        <f t="shared" si="503"/>
        <v>-0.23069011945429144</v>
      </c>
      <c r="CN2105">
        <f t="shared" si="503"/>
        <v>3.4830937996082483</v>
      </c>
      <c r="CO2105">
        <f t="shared" si="503"/>
        <v>-0.13662117757178671</v>
      </c>
      <c r="CP2105">
        <f t="shared" si="504"/>
        <v>-0.22529952388354521</v>
      </c>
      <c r="CQ2105">
        <f t="shared" si="504"/>
        <v>-0.21419160226713194</v>
      </c>
      <c r="CR2105">
        <f t="shared" si="504"/>
        <v>-0.26837784803098957</v>
      </c>
      <c r="CS2105">
        <f t="shared" si="504"/>
        <v>-0.12792901248503974</v>
      </c>
      <c r="CT2105">
        <f t="shared" si="504"/>
        <v>-0.15262944947551418</v>
      </c>
      <c r="CU2105">
        <f t="shared" si="504"/>
        <v>-9.1644382318053288E-2</v>
      </c>
      <c r="CV2105">
        <f t="shared" si="504"/>
        <v>-1.7400110163777971</v>
      </c>
      <c r="CX2105">
        <f t="shared" si="497"/>
        <v>-1.6292782076335157</v>
      </c>
      <c r="CY2105">
        <f t="shared" si="499"/>
        <v>-2.0144887079338023</v>
      </c>
      <c r="CZ2105">
        <f t="shared" si="500"/>
        <v>0.14838712954159708</v>
      </c>
    </row>
    <row r="2106" spans="1:104" x14ac:dyDescent="0.25">
      <c r="A2106">
        <v>2107</v>
      </c>
      <c r="B2106">
        <v>10800</v>
      </c>
      <c r="C2106">
        <v>7</v>
      </c>
      <c r="D2106">
        <v>7</v>
      </c>
      <c r="E2106">
        <v>1890</v>
      </c>
      <c r="F2106">
        <v>1999</v>
      </c>
      <c r="G2106">
        <v>0</v>
      </c>
      <c r="H2106">
        <v>1313</v>
      </c>
      <c r="I2106">
        <v>1313</v>
      </c>
      <c r="J2106">
        <v>1313</v>
      </c>
      <c r="K2106">
        <v>1182</v>
      </c>
      <c r="L2106">
        <v>2495</v>
      </c>
      <c r="M2106">
        <v>2</v>
      </c>
      <c r="N2106">
        <v>0</v>
      </c>
      <c r="O2106">
        <v>5</v>
      </c>
      <c r="P2106">
        <v>10</v>
      </c>
      <c r="Q2106">
        <v>1</v>
      </c>
      <c r="R2106">
        <v>2</v>
      </c>
      <c r="S2106">
        <v>342</v>
      </c>
      <c r="T2106">
        <v>0</v>
      </c>
      <c r="U2106">
        <v>299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1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3</v>
      </c>
      <c r="AX2106">
        <v>184000</v>
      </c>
      <c r="BB2106">
        <f t="shared" si="502"/>
        <v>6.110859875833502E-2</v>
      </c>
      <c r="BC2106">
        <f t="shared" si="502"/>
        <v>0.65274723083933595</v>
      </c>
      <c r="BD2106">
        <f t="shared" si="502"/>
        <v>1.2890247485058182</v>
      </c>
      <c r="BE2106">
        <f t="shared" si="502"/>
        <v>-2.7363586143426959</v>
      </c>
      <c r="BF2106">
        <f t="shared" si="502"/>
        <v>0.68197930618287139</v>
      </c>
      <c r="BG2106">
        <f t="shared" si="502"/>
        <v>-1.0132209009324593</v>
      </c>
      <c r="BH2106">
        <f t="shared" si="502"/>
        <v>1.685609732059129</v>
      </c>
      <c r="BI2106">
        <f t="shared" si="502"/>
        <v>0.61252346433225735</v>
      </c>
      <c r="BJ2106">
        <f t="shared" si="502"/>
        <v>0.41267378737656196</v>
      </c>
      <c r="BK2106">
        <f t="shared" si="502"/>
        <v>1.9696067402128132</v>
      </c>
      <c r="BL2106">
        <f t="shared" si="502"/>
        <v>2.0240607935843884</v>
      </c>
      <c r="BM2106">
        <f t="shared" si="502"/>
        <v>0.78965335510324319</v>
      </c>
      <c r="BN2106">
        <f t="shared" si="502"/>
        <v>-0.76924933262188744</v>
      </c>
      <c r="BO2106">
        <f t="shared" si="502"/>
        <v>2.6414132519117914</v>
      </c>
      <c r="BP2106">
        <f t="shared" si="508"/>
        <v>2.2198193536698141</v>
      </c>
      <c r="BQ2106">
        <f t="shared" si="508"/>
        <v>0.60872532306641436</v>
      </c>
      <c r="BR2106">
        <f t="shared" si="508"/>
        <v>0.30404081389622228</v>
      </c>
      <c r="BS2106">
        <f t="shared" si="508"/>
        <v>-0.63262961365603732</v>
      </c>
      <c r="BT2106">
        <f t="shared" si="508"/>
        <v>-0.74996294769766236</v>
      </c>
      <c r="BU2106">
        <f t="shared" si="506"/>
        <v>3.8951222079318661</v>
      </c>
      <c r="BV2106">
        <f t="shared" si="506"/>
        <v>-0.35717256959863808</v>
      </c>
      <c r="BW2106">
        <f t="shared" si="506"/>
        <v>-0.10325810958507768</v>
      </c>
      <c r="BX2106">
        <f t="shared" si="506"/>
        <v>-4.71798068532421E-2</v>
      </c>
      <c r="BY2106">
        <f t="shared" si="506"/>
        <v>-0.1059703395244459</v>
      </c>
      <c r="BZ2106">
        <f t="shared" si="506"/>
        <v>-0.19657009570666342</v>
      </c>
      <c r="CA2106">
        <f t="shared" si="506"/>
        <v>-0.13449718289666615</v>
      </c>
      <c r="CB2106">
        <f t="shared" si="506"/>
        <v>-0.31011394532950831</v>
      </c>
      <c r="CC2106">
        <f t="shared" si="506"/>
        <v>-0.17748553263522798</v>
      </c>
      <c r="CD2106">
        <f t="shared" si="506"/>
        <v>-0.25505410597689637</v>
      </c>
      <c r="CE2106">
        <f t="shared" si="506"/>
        <v>-0.25381703953656021</v>
      </c>
      <c r="CF2106">
        <f t="shared" si="507"/>
        <v>-0.15071378989543877</v>
      </c>
      <c r="CG2106">
        <f t="shared" si="507"/>
        <v>-0.10861780008030536</v>
      </c>
      <c r="CH2106">
        <f t="shared" si="507"/>
        <v>-0.18882099759926541</v>
      </c>
      <c r="CI2106">
        <f t="shared" si="507"/>
        <v>-0.44619487448339101</v>
      </c>
      <c r="CJ2106">
        <f t="shared" si="507"/>
        <v>-0.16369571079412945</v>
      </c>
      <c r="CK2106">
        <f t="shared" si="503"/>
        <v>-9.7617598250793164E-2</v>
      </c>
      <c r="CL2106">
        <f t="shared" si="503"/>
        <v>-0.2513290785070888</v>
      </c>
      <c r="CM2106">
        <f t="shared" si="503"/>
        <v>-0.23069011945429144</v>
      </c>
      <c r="CN2106">
        <f t="shared" si="503"/>
        <v>3.4830937996082483</v>
      </c>
      <c r="CO2106">
        <f t="shared" si="503"/>
        <v>-0.13662117757178671</v>
      </c>
      <c r="CP2106">
        <f t="shared" si="504"/>
        <v>-0.22529952388354521</v>
      </c>
      <c r="CQ2106">
        <f t="shared" si="504"/>
        <v>-0.21419160226713194</v>
      </c>
      <c r="CR2106">
        <f t="shared" si="504"/>
        <v>-0.26837784803098957</v>
      </c>
      <c r="CS2106">
        <f t="shared" si="504"/>
        <v>-0.12792901248503974</v>
      </c>
      <c r="CT2106">
        <f t="shared" si="504"/>
        <v>-0.15262944947551418</v>
      </c>
      <c r="CU2106">
        <f t="shared" si="504"/>
        <v>-9.1644382318053288E-2</v>
      </c>
      <c r="CV2106">
        <f t="shared" si="504"/>
        <v>-0.57785152491952818</v>
      </c>
      <c r="CX2106">
        <f t="shared" si="497"/>
        <v>4.1223197711772096E-2</v>
      </c>
      <c r="CY2106">
        <f t="shared" si="499"/>
        <v>0.37452944306289587</v>
      </c>
      <c r="CZ2106">
        <f t="shared" si="500"/>
        <v>0.11109305319006353</v>
      </c>
    </row>
    <row r="2107" spans="1:104" x14ac:dyDescent="0.25">
      <c r="A2107">
        <v>2108</v>
      </c>
      <c r="B2107">
        <v>9750</v>
      </c>
      <c r="C2107">
        <v>5</v>
      </c>
      <c r="D2107">
        <v>6</v>
      </c>
      <c r="E2107">
        <v>1959</v>
      </c>
      <c r="F2107">
        <v>1959</v>
      </c>
      <c r="G2107">
        <v>200</v>
      </c>
      <c r="H2107">
        <v>784</v>
      </c>
      <c r="I2107">
        <v>984</v>
      </c>
      <c r="J2107">
        <v>984</v>
      </c>
      <c r="K2107">
        <v>0</v>
      </c>
      <c r="L2107">
        <v>984</v>
      </c>
      <c r="M2107">
        <v>1</v>
      </c>
      <c r="N2107">
        <v>0</v>
      </c>
      <c r="O2107">
        <v>2</v>
      </c>
      <c r="P2107">
        <v>5</v>
      </c>
      <c r="Q2107">
        <v>0</v>
      </c>
      <c r="R2107">
        <v>1</v>
      </c>
      <c r="S2107">
        <v>308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1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3</v>
      </c>
      <c r="AX2107">
        <v>110000</v>
      </c>
      <c r="BB2107">
        <f t="shared" si="502"/>
        <v>-5.5365736154193067E-2</v>
      </c>
      <c r="BC2107">
        <f t="shared" si="502"/>
        <v>-0.79780217102585449</v>
      </c>
      <c r="BD2107">
        <f t="shared" si="502"/>
        <v>0.38830869753125574</v>
      </c>
      <c r="BE2107">
        <f t="shared" si="502"/>
        <v>-0.43114227358637969</v>
      </c>
      <c r="BF2107">
        <f t="shared" si="502"/>
        <v>-1.2557677358521215</v>
      </c>
      <c r="BG2107">
        <f t="shared" si="502"/>
        <v>-0.55683050829596759</v>
      </c>
      <c r="BH2107">
        <f t="shared" si="502"/>
        <v>0.49258280234297169</v>
      </c>
      <c r="BI2107">
        <f t="shared" si="502"/>
        <v>-0.17577172352387513</v>
      </c>
      <c r="BJ2107">
        <f t="shared" si="502"/>
        <v>-0.46669513380079791</v>
      </c>
      <c r="BK2107">
        <f t="shared" si="502"/>
        <v>-0.78942087648064874</v>
      </c>
      <c r="BL2107">
        <f t="shared" si="502"/>
        <v>-1.0576389410111842</v>
      </c>
      <c r="BM2107">
        <f t="shared" si="502"/>
        <v>-1.0396594366417218</v>
      </c>
      <c r="BN2107">
        <f t="shared" si="502"/>
        <v>-0.76924933262188744</v>
      </c>
      <c r="BO2107">
        <f t="shared" si="502"/>
        <v>-1.0605414743596004</v>
      </c>
      <c r="BP2107">
        <f t="shared" si="508"/>
        <v>-0.92737254661820245</v>
      </c>
      <c r="BQ2107">
        <f t="shared" si="508"/>
        <v>-0.94767465068294066</v>
      </c>
      <c r="BR2107">
        <f t="shared" si="508"/>
        <v>-1.0406114342934585</v>
      </c>
      <c r="BS2107">
        <f t="shared" si="508"/>
        <v>-0.79451406263560576</v>
      </c>
      <c r="BT2107">
        <f t="shared" si="508"/>
        <v>-0.74996294769766236</v>
      </c>
      <c r="BU2107">
        <f t="shared" si="506"/>
        <v>-0.71890322722064026</v>
      </c>
      <c r="BV2107">
        <f t="shared" si="506"/>
        <v>-0.35717256959863808</v>
      </c>
      <c r="BW2107">
        <f t="shared" si="506"/>
        <v>-0.10325810958507768</v>
      </c>
      <c r="BX2107">
        <f t="shared" si="506"/>
        <v>-4.71798068532421E-2</v>
      </c>
      <c r="BY2107">
        <f t="shared" si="506"/>
        <v>-0.1059703395244459</v>
      </c>
      <c r="BZ2107">
        <f t="shared" si="506"/>
        <v>-0.19657009570666342</v>
      </c>
      <c r="CA2107">
        <f t="shared" si="506"/>
        <v>-0.13449718289666615</v>
      </c>
      <c r="CB2107">
        <f t="shared" si="506"/>
        <v>-0.31011394532950831</v>
      </c>
      <c r="CC2107">
        <f t="shared" si="506"/>
        <v>-0.17748553263522798</v>
      </c>
      <c r="CD2107">
        <f t="shared" si="506"/>
        <v>-0.25505410597689637</v>
      </c>
      <c r="CE2107">
        <f t="shared" si="506"/>
        <v>-0.25381703953656021</v>
      </c>
      <c r="CF2107">
        <f t="shared" si="507"/>
        <v>-0.15071378989543877</v>
      </c>
      <c r="CG2107">
        <f t="shared" si="507"/>
        <v>-0.10861780008030536</v>
      </c>
      <c r="CH2107">
        <f t="shared" si="507"/>
        <v>-0.18882099759926541</v>
      </c>
      <c r="CI2107">
        <f t="shared" si="507"/>
        <v>-0.44619487448339101</v>
      </c>
      <c r="CJ2107">
        <f t="shared" si="507"/>
        <v>-0.16369571079412945</v>
      </c>
      <c r="CK2107">
        <f t="shared" si="503"/>
        <v>-9.7617598250793164E-2</v>
      </c>
      <c r="CL2107">
        <f t="shared" si="503"/>
        <v>-0.2513290785070888</v>
      </c>
      <c r="CM2107">
        <f t="shared" si="503"/>
        <v>-0.23069011945429144</v>
      </c>
      <c r="CN2107">
        <f t="shared" si="503"/>
        <v>3.4830937996082483</v>
      </c>
      <c r="CO2107">
        <f t="shared" si="503"/>
        <v>-0.13662117757178671</v>
      </c>
      <c r="CP2107">
        <f t="shared" si="504"/>
        <v>-0.22529952388354521</v>
      </c>
      <c r="CQ2107">
        <f t="shared" si="504"/>
        <v>-0.21419160226713194</v>
      </c>
      <c r="CR2107">
        <f t="shared" si="504"/>
        <v>-0.26837784803098957</v>
      </c>
      <c r="CS2107">
        <f t="shared" si="504"/>
        <v>-0.12792901248503974</v>
      </c>
      <c r="CT2107">
        <f t="shared" si="504"/>
        <v>-0.15262944947551418</v>
      </c>
      <c r="CU2107">
        <f t="shared" si="504"/>
        <v>-9.1644382318053288E-2</v>
      </c>
      <c r="CV2107">
        <f t="shared" si="504"/>
        <v>-0.57785152491952818</v>
      </c>
      <c r="CX2107">
        <f t="shared" si="497"/>
        <v>-0.91704892628474954</v>
      </c>
      <c r="CY2107">
        <f t="shared" si="499"/>
        <v>-0.91194392277462744</v>
      </c>
      <c r="CZ2107">
        <f t="shared" si="500"/>
        <v>2.6061060838359043E-5</v>
      </c>
    </row>
    <row r="2108" spans="1:104" x14ac:dyDescent="0.25">
      <c r="A2108">
        <v>2109</v>
      </c>
      <c r="B2108">
        <v>8516</v>
      </c>
      <c r="C2108">
        <v>4</v>
      </c>
      <c r="D2108">
        <v>6</v>
      </c>
      <c r="E2108">
        <v>1958</v>
      </c>
      <c r="F2108">
        <v>2006</v>
      </c>
      <c r="G2108">
        <v>0</v>
      </c>
      <c r="H2108">
        <v>869</v>
      </c>
      <c r="I2108">
        <v>869</v>
      </c>
      <c r="J2108">
        <v>1093</v>
      </c>
      <c r="K2108">
        <v>0</v>
      </c>
      <c r="L2108">
        <v>1093</v>
      </c>
      <c r="M2108">
        <v>1</v>
      </c>
      <c r="N2108">
        <v>0</v>
      </c>
      <c r="O2108">
        <v>2</v>
      </c>
      <c r="P2108">
        <v>5</v>
      </c>
      <c r="Q2108">
        <v>0</v>
      </c>
      <c r="R2108">
        <v>1</v>
      </c>
      <c r="S2108">
        <v>308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1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3</v>
      </c>
      <c r="AX2108">
        <v>115500</v>
      </c>
      <c r="BB2108">
        <f t="shared" si="502"/>
        <v>-0.19225081166091657</v>
      </c>
      <c r="BC2108">
        <f t="shared" si="502"/>
        <v>-1.5230768719584498</v>
      </c>
      <c r="BD2108">
        <f t="shared" si="502"/>
        <v>0.38830869753125574</v>
      </c>
      <c r="BE2108">
        <f t="shared" si="502"/>
        <v>-0.46455120606110895</v>
      </c>
      <c r="BF2108">
        <f t="shared" si="502"/>
        <v>1.0210850385389951</v>
      </c>
      <c r="BG2108">
        <f t="shared" si="502"/>
        <v>-1.0132209009324593</v>
      </c>
      <c r="BH2108">
        <f t="shared" si="502"/>
        <v>0.68427900087959437</v>
      </c>
      <c r="BI2108">
        <f t="shared" si="502"/>
        <v>-0.45131563417267523</v>
      </c>
      <c r="BJ2108">
        <f t="shared" si="502"/>
        <v>-0.17535406265085193</v>
      </c>
      <c r="BK2108">
        <f t="shared" si="502"/>
        <v>-0.78942087648064874</v>
      </c>
      <c r="BL2108">
        <f t="shared" si="502"/>
        <v>-0.83533234202315143</v>
      </c>
      <c r="BM2108">
        <f t="shared" si="502"/>
        <v>-1.0396594366417218</v>
      </c>
      <c r="BN2108">
        <f t="shared" si="502"/>
        <v>-0.76924933262188744</v>
      </c>
      <c r="BO2108">
        <f t="shared" si="502"/>
        <v>-1.0605414743596004</v>
      </c>
      <c r="BP2108">
        <f t="shared" si="508"/>
        <v>-0.92737254661820245</v>
      </c>
      <c r="BQ2108">
        <f t="shared" si="508"/>
        <v>-0.94767465068294066</v>
      </c>
      <c r="BR2108">
        <f t="shared" si="508"/>
        <v>-1.0406114342934585</v>
      </c>
      <c r="BS2108">
        <f t="shared" si="508"/>
        <v>-0.79451406263560576</v>
      </c>
      <c r="BT2108">
        <f t="shared" si="508"/>
        <v>-0.74996294769766236</v>
      </c>
      <c r="BU2108">
        <f t="shared" si="506"/>
        <v>-0.71890322722064026</v>
      </c>
      <c r="BV2108">
        <f t="shared" si="506"/>
        <v>-0.35717256959863808</v>
      </c>
      <c r="BW2108">
        <f t="shared" si="506"/>
        <v>-0.10325810958507768</v>
      </c>
      <c r="BX2108">
        <f t="shared" si="506"/>
        <v>-4.71798068532421E-2</v>
      </c>
      <c r="BY2108">
        <f t="shared" si="506"/>
        <v>-0.1059703395244459</v>
      </c>
      <c r="BZ2108">
        <f t="shared" si="506"/>
        <v>-0.19657009570666342</v>
      </c>
      <c r="CA2108">
        <f t="shared" si="506"/>
        <v>-0.13449718289666615</v>
      </c>
      <c r="CB2108">
        <f t="shared" si="506"/>
        <v>-0.31011394532950831</v>
      </c>
      <c r="CC2108">
        <f t="shared" si="506"/>
        <v>-0.17748553263522798</v>
      </c>
      <c r="CD2108">
        <f t="shared" si="506"/>
        <v>-0.25505410597689637</v>
      </c>
      <c r="CE2108">
        <f t="shared" si="506"/>
        <v>-0.25381703953656021</v>
      </c>
      <c r="CF2108">
        <f t="shared" si="507"/>
        <v>-0.15071378989543877</v>
      </c>
      <c r="CG2108">
        <f t="shared" si="507"/>
        <v>-0.10861780008030536</v>
      </c>
      <c r="CH2108">
        <f t="shared" si="507"/>
        <v>-0.18882099759926541</v>
      </c>
      <c r="CI2108">
        <f t="shared" si="507"/>
        <v>-0.44619487448339101</v>
      </c>
      <c r="CJ2108">
        <f t="shared" si="507"/>
        <v>-0.16369571079412945</v>
      </c>
      <c r="CK2108">
        <f t="shared" si="503"/>
        <v>-9.7617598250793164E-2</v>
      </c>
      <c r="CL2108">
        <f t="shared" si="503"/>
        <v>-0.2513290785070888</v>
      </c>
      <c r="CM2108">
        <f t="shared" si="503"/>
        <v>-0.23069011945429144</v>
      </c>
      <c r="CN2108">
        <f t="shared" si="503"/>
        <v>3.4830937996082483</v>
      </c>
      <c r="CO2108">
        <f t="shared" si="503"/>
        <v>-0.13662117757178671</v>
      </c>
      <c r="CP2108">
        <f t="shared" si="504"/>
        <v>-0.22529952388354521</v>
      </c>
      <c r="CQ2108">
        <f t="shared" si="504"/>
        <v>-0.21419160226713194</v>
      </c>
      <c r="CR2108">
        <f t="shared" si="504"/>
        <v>-0.26837784803098957</v>
      </c>
      <c r="CS2108">
        <f t="shared" si="504"/>
        <v>-0.12792901248503974</v>
      </c>
      <c r="CT2108">
        <f t="shared" si="504"/>
        <v>-0.15262944947551418</v>
      </c>
      <c r="CU2108">
        <f t="shared" si="504"/>
        <v>-9.1644382318053288E-2</v>
      </c>
      <c r="CV2108">
        <f t="shared" si="504"/>
        <v>-0.57785152491952818</v>
      </c>
      <c r="CX2108">
        <f t="shared" si="497"/>
        <v>-0.84582599814987292</v>
      </c>
      <c r="CY2108">
        <f t="shared" si="499"/>
        <v>-1.0316928039037983</v>
      </c>
      <c r="CZ2108">
        <f t="shared" si="500"/>
        <v>3.4546469481167415E-2</v>
      </c>
    </row>
    <row r="2109" spans="1:104" x14ac:dyDescent="0.25">
      <c r="A2109">
        <v>2110</v>
      </c>
      <c r="B2109">
        <v>7111</v>
      </c>
      <c r="C2109">
        <v>5</v>
      </c>
      <c r="D2109">
        <v>7</v>
      </c>
      <c r="E2109">
        <v>1928</v>
      </c>
      <c r="F2109">
        <v>1983</v>
      </c>
      <c r="G2109">
        <v>406</v>
      </c>
      <c r="H2109">
        <v>329</v>
      </c>
      <c r="I2109">
        <v>1008</v>
      </c>
      <c r="J2109">
        <v>1143</v>
      </c>
      <c r="K2109">
        <v>0</v>
      </c>
      <c r="L2109">
        <v>1143</v>
      </c>
      <c r="M2109">
        <v>1</v>
      </c>
      <c r="N2109">
        <v>0</v>
      </c>
      <c r="O2109">
        <v>2</v>
      </c>
      <c r="P2109">
        <v>5</v>
      </c>
      <c r="Q2109">
        <v>1</v>
      </c>
      <c r="R2109">
        <v>1</v>
      </c>
      <c r="S2109">
        <v>288</v>
      </c>
      <c r="T2109">
        <v>265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1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3</v>
      </c>
      <c r="AX2109">
        <v>138000</v>
      </c>
      <c r="BB2109">
        <f t="shared" si="502"/>
        <v>-0.34810456456768035</v>
      </c>
      <c r="BC2109">
        <f t="shared" si="502"/>
        <v>-0.79780217102585449</v>
      </c>
      <c r="BD2109">
        <f t="shared" si="502"/>
        <v>1.2890247485058182</v>
      </c>
      <c r="BE2109">
        <f t="shared" si="502"/>
        <v>-1.4668191803029855</v>
      </c>
      <c r="BF2109">
        <f t="shared" si="502"/>
        <v>-9.3119510631125807E-2</v>
      </c>
      <c r="BG2109">
        <f t="shared" si="502"/>
        <v>-8.6748403880381131E-2</v>
      </c>
      <c r="BH2109">
        <f t="shared" si="502"/>
        <v>-0.53355567217659661</v>
      </c>
      <c r="BI2109">
        <f t="shared" si="502"/>
        <v>-0.11826690738847337</v>
      </c>
      <c r="BJ2109">
        <f t="shared" si="502"/>
        <v>-4.1711369462803322E-2</v>
      </c>
      <c r="BK2109">
        <f t="shared" si="502"/>
        <v>-0.78942087648064874</v>
      </c>
      <c r="BL2109">
        <f t="shared" si="502"/>
        <v>-0.73335683790020068</v>
      </c>
      <c r="BM2109">
        <f t="shared" si="502"/>
        <v>-1.0396594366417218</v>
      </c>
      <c r="BN2109">
        <f t="shared" si="502"/>
        <v>-0.76924933262188744</v>
      </c>
      <c r="BO2109">
        <f t="shared" si="502"/>
        <v>-1.0605414743596004</v>
      </c>
      <c r="BP2109">
        <f t="shared" si="508"/>
        <v>-0.92737254661820245</v>
      </c>
      <c r="BQ2109">
        <f t="shared" si="508"/>
        <v>0.60872532306641436</v>
      </c>
      <c r="BR2109">
        <f t="shared" si="508"/>
        <v>-1.0406114342934585</v>
      </c>
      <c r="BS2109">
        <f t="shared" si="508"/>
        <v>-0.88974020909417528</v>
      </c>
      <c r="BT2109">
        <f t="shared" si="508"/>
        <v>1.3728004069491193</v>
      </c>
      <c r="BU2109">
        <f t="shared" si="506"/>
        <v>-0.71890322722064026</v>
      </c>
      <c r="BV2109">
        <f t="shared" si="506"/>
        <v>-0.35717256959863808</v>
      </c>
      <c r="BW2109">
        <f t="shared" si="506"/>
        <v>-0.10325810958507768</v>
      </c>
      <c r="BX2109">
        <f t="shared" si="506"/>
        <v>-4.71798068532421E-2</v>
      </c>
      <c r="BY2109">
        <f t="shared" si="506"/>
        <v>-0.1059703395244459</v>
      </c>
      <c r="BZ2109">
        <f t="shared" si="506"/>
        <v>5.0844175501439954</v>
      </c>
      <c r="CA2109">
        <f t="shared" si="506"/>
        <v>-0.13449718289666615</v>
      </c>
      <c r="CB2109">
        <f t="shared" si="506"/>
        <v>-0.31011394532950831</v>
      </c>
      <c r="CC2109">
        <f t="shared" si="506"/>
        <v>-0.17748553263522798</v>
      </c>
      <c r="CD2109">
        <f t="shared" si="506"/>
        <v>-0.25505410597689637</v>
      </c>
      <c r="CE2109">
        <f t="shared" si="506"/>
        <v>-0.25381703953656021</v>
      </c>
      <c r="CF2109">
        <f t="shared" si="507"/>
        <v>-0.15071378989543877</v>
      </c>
      <c r="CG2109">
        <f t="shared" si="507"/>
        <v>-0.10861780008030536</v>
      </c>
      <c r="CH2109">
        <f t="shared" si="507"/>
        <v>-0.18882099759926541</v>
      </c>
      <c r="CI2109">
        <f t="shared" si="507"/>
        <v>-0.44619487448339101</v>
      </c>
      <c r="CJ2109">
        <f t="shared" si="507"/>
        <v>-0.16369571079412945</v>
      </c>
      <c r="CK2109">
        <f t="shared" si="503"/>
        <v>-9.7617598250793164E-2</v>
      </c>
      <c r="CL2109">
        <f t="shared" si="503"/>
        <v>-0.2513290785070888</v>
      </c>
      <c r="CM2109">
        <f t="shared" si="503"/>
        <v>-0.23069011945429144</v>
      </c>
      <c r="CN2109">
        <f t="shared" si="503"/>
        <v>-0.28694158180777513</v>
      </c>
      <c r="CO2109">
        <f t="shared" si="503"/>
        <v>-0.13662117757178671</v>
      </c>
      <c r="CP2109">
        <f t="shared" si="504"/>
        <v>-0.22529952388354521</v>
      </c>
      <c r="CQ2109">
        <f t="shared" si="504"/>
        <v>-0.21419160226713194</v>
      </c>
      <c r="CR2109">
        <f t="shared" si="504"/>
        <v>-0.26837784803098957</v>
      </c>
      <c r="CS2109">
        <f t="shared" si="504"/>
        <v>-0.12792901248503974</v>
      </c>
      <c r="CT2109">
        <f t="shared" si="504"/>
        <v>-0.15262944947551418</v>
      </c>
      <c r="CU2109">
        <f t="shared" si="504"/>
        <v>-9.1644382318053288E-2</v>
      </c>
      <c r="CV2109">
        <f t="shared" si="504"/>
        <v>-0.57785152491952818</v>
      </c>
      <c r="CX2109">
        <f t="shared" si="497"/>
        <v>-0.55445947396174133</v>
      </c>
      <c r="CY2109">
        <f t="shared" si="499"/>
        <v>-0.49028653589916749</v>
      </c>
      <c r="CZ2109">
        <f t="shared" si="500"/>
        <v>4.1181659795829391E-3</v>
      </c>
    </row>
    <row r="2110" spans="1:104" x14ac:dyDescent="0.25">
      <c r="A2110">
        <v>2111</v>
      </c>
      <c r="B2110">
        <v>7425</v>
      </c>
      <c r="C2110">
        <v>7</v>
      </c>
      <c r="D2110">
        <v>7</v>
      </c>
      <c r="E2110">
        <v>1945</v>
      </c>
      <c r="F2110">
        <v>1950</v>
      </c>
      <c r="G2110">
        <v>0</v>
      </c>
      <c r="H2110">
        <v>672</v>
      </c>
      <c r="I2110">
        <v>672</v>
      </c>
      <c r="J2110">
        <v>1195</v>
      </c>
      <c r="K2110">
        <v>473</v>
      </c>
      <c r="L2110">
        <v>1668</v>
      </c>
      <c r="M2110">
        <v>1</v>
      </c>
      <c r="N2110">
        <v>1</v>
      </c>
      <c r="O2110">
        <v>3</v>
      </c>
      <c r="P2110">
        <v>8</v>
      </c>
      <c r="Q2110">
        <v>0</v>
      </c>
      <c r="R2110">
        <v>1</v>
      </c>
      <c r="S2110">
        <v>252</v>
      </c>
      <c r="T2110">
        <v>21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1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3</v>
      </c>
      <c r="AX2110">
        <v>108000</v>
      </c>
      <c r="BB2110">
        <f t="shared" si="502"/>
        <v>-0.31327319203193382</v>
      </c>
      <c r="BC2110">
        <f t="shared" si="502"/>
        <v>0.65274723083933595</v>
      </c>
      <c r="BD2110">
        <f t="shared" si="502"/>
        <v>1.2890247485058182</v>
      </c>
      <c r="BE2110">
        <f t="shared" si="502"/>
        <v>-0.89886732823258886</v>
      </c>
      <c r="BF2110">
        <f t="shared" si="502"/>
        <v>-1.691760820309995</v>
      </c>
      <c r="BG2110">
        <f t="shared" si="502"/>
        <v>-1.0132209009324593</v>
      </c>
      <c r="BH2110">
        <f t="shared" si="502"/>
        <v>0.23999487015353951</v>
      </c>
      <c r="BI2110">
        <f t="shared" si="502"/>
        <v>-0.92333433328409797</v>
      </c>
      <c r="BJ2110">
        <f t="shared" si="502"/>
        <v>9.7277031452767226E-2</v>
      </c>
      <c r="BK2110">
        <f t="shared" si="502"/>
        <v>0.31465701074101582</v>
      </c>
      <c r="BL2110">
        <f t="shared" si="502"/>
        <v>0.33738595539078259</v>
      </c>
      <c r="BM2110">
        <f t="shared" si="502"/>
        <v>-1.0396594366417218</v>
      </c>
      <c r="BN2110">
        <f t="shared" si="502"/>
        <v>1.2088203798343946</v>
      </c>
      <c r="BO2110">
        <f t="shared" si="502"/>
        <v>0.17344343439753029</v>
      </c>
      <c r="BP2110">
        <f t="shared" si="508"/>
        <v>0.96094259355460765</v>
      </c>
      <c r="BQ2110">
        <f t="shared" si="508"/>
        <v>-0.94767465068294066</v>
      </c>
      <c r="BR2110">
        <f t="shared" si="508"/>
        <v>-1.0406114342934585</v>
      </c>
      <c r="BS2110">
        <f t="shared" si="508"/>
        <v>-1.0611472727196007</v>
      </c>
      <c r="BT2110">
        <f t="shared" si="508"/>
        <v>0.93222688051299474</v>
      </c>
      <c r="BU2110">
        <f t="shared" si="508"/>
        <v>-0.71890322722064026</v>
      </c>
      <c r="BV2110">
        <f t="shared" si="508"/>
        <v>-0.35717256959863808</v>
      </c>
      <c r="BW2110">
        <f t="shared" si="508"/>
        <v>-0.10325810958507768</v>
      </c>
      <c r="BX2110">
        <f t="shared" si="508"/>
        <v>-4.71798068532421E-2</v>
      </c>
      <c r="BY2110">
        <f t="shared" si="508"/>
        <v>-0.1059703395244459</v>
      </c>
      <c r="BZ2110">
        <f t="shared" si="508"/>
        <v>5.0844175501439954</v>
      </c>
      <c r="CA2110">
        <f t="shared" si="508"/>
        <v>-0.13449718289666615</v>
      </c>
      <c r="CB2110">
        <f t="shared" si="508"/>
        <v>-0.31011394532950831</v>
      </c>
      <c r="CC2110">
        <f t="shared" si="508"/>
        <v>-0.17748553263522798</v>
      </c>
      <c r="CD2110">
        <f t="shared" si="508"/>
        <v>-0.25505410597689637</v>
      </c>
      <c r="CE2110">
        <f t="shared" si="508"/>
        <v>-0.25381703953656021</v>
      </c>
      <c r="CF2110">
        <f t="shared" si="507"/>
        <v>-0.15071378989543877</v>
      </c>
      <c r="CG2110">
        <f t="shared" si="507"/>
        <v>-0.10861780008030536</v>
      </c>
      <c r="CH2110">
        <f t="shared" si="507"/>
        <v>-0.18882099759926541</v>
      </c>
      <c r="CI2110">
        <f t="shared" si="507"/>
        <v>-0.44619487448339101</v>
      </c>
      <c r="CJ2110">
        <f t="shared" si="507"/>
        <v>-0.16369571079412945</v>
      </c>
      <c r="CK2110">
        <f t="shared" si="503"/>
        <v>-9.7617598250793164E-2</v>
      </c>
      <c r="CL2110">
        <f t="shared" si="503"/>
        <v>-0.2513290785070888</v>
      </c>
      <c r="CM2110">
        <f t="shared" si="503"/>
        <v>-0.23069011945429144</v>
      </c>
      <c r="CN2110">
        <f t="shared" si="503"/>
        <v>-0.28694158180777513</v>
      </c>
      <c r="CO2110">
        <f t="shared" si="503"/>
        <v>-0.13662117757178671</v>
      </c>
      <c r="CP2110">
        <f t="shared" si="504"/>
        <v>-0.22529952388354521</v>
      </c>
      <c r="CQ2110">
        <f t="shared" si="504"/>
        <v>-0.21419160226713194</v>
      </c>
      <c r="CR2110">
        <f t="shared" si="504"/>
        <v>-0.26837784803098957</v>
      </c>
      <c r="CS2110">
        <f t="shared" si="504"/>
        <v>-0.12792901248503974</v>
      </c>
      <c r="CT2110">
        <f t="shared" si="504"/>
        <v>-0.15262944947551418</v>
      </c>
      <c r="CU2110">
        <f t="shared" si="504"/>
        <v>-9.1644382318053288E-2</v>
      </c>
      <c r="CV2110">
        <f t="shared" si="504"/>
        <v>-0.57785152491952818</v>
      </c>
      <c r="CX2110">
        <f t="shared" si="497"/>
        <v>-0.94294817287925015</v>
      </c>
      <c r="CY2110">
        <f t="shared" si="499"/>
        <v>1.9251425302558824E-2</v>
      </c>
      <c r="CZ2110">
        <f t="shared" si="500"/>
        <v>0.92582806674123475</v>
      </c>
    </row>
    <row r="2111" spans="1:104" x14ac:dyDescent="0.25">
      <c r="A2111">
        <v>2112</v>
      </c>
      <c r="B2111">
        <v>7010</v>
      </c>
      <c r="C2111">
        <v>5</v>
      </c>
      <c r="D2111">
        <v>5</v>
      </c>
      <c r="E2111">
        <v>1935</v>
      </c>
      <c r="F2111">
        <v>1950</v>
      </c>
      <c r="G2111">
        <v>175</v>
      </c>
      <c r="H2111">
        <v>849</v>
      </c>
      <c r="I2111">
        <v>1024</v>
      </c>
      <c r="J2111">
        <v>1144</v>
      </c>
      <c r="K2111">
        <v>594</v>
      </c>
      <c r="L2111">
        <v>1738</v>
      </c>
      <c r="M2111">
        <v>2</v>
      </c>
      <c r="N2111">
        <v>0</v>
      </c>
      <c r="O2111">
        <v>3</v>
      </c>
      <c r="P2111">
        <v>6</v>
      </c>
      <c r="Q2111">
        <v>1</v>
      </c>
      <c r="R2111">
        <v>1</v>
      </c>
      <c r="S2111">
        <v>240</v>
      </c>
      <c r="T2111">
        <v>0</v>
      </c>
      <c r="U2111">
        <v>30</v>
      </c>
      <c r="V2111">
        <v>0</v>
      </c>
      <c r="W2111">
        <v>0</v>
      </c>
      <c r="X2111">
        <v>0</v>
      </c>
      <c r="Y2111">
        <v>0</v>
      </c>
      <c r="Z2111">
        <v>1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3</v>
      </c>
      <c r="AX2111">
        <v>153000</v>
      </c>
      <c r="BB2111">
        <f t="shared" si="502"/>
        <v>-0.35930828630688544</v>
      </c>
      <c r="BC2111">
        <f t="shared" si="502"/>
        <v>-0.79780217102585449</v>
      </c>
      <c r="BD2111">
        <f t="shared" si="502"/>
        <v>-0.51240735344330679</v>
      </c>
      <c r="BE2111">
        <f t="shared" si="502"/>
        <v>-1.232956652979881</v>
      </c>
      <c r="BF2111">
        <f t="shared" si="502"/>
        <v>-1.691760820309995</v>
      </c>
      <c r="BG2111">
        <f t="shared" si="502"/>
        <v>-0.61387930737552909</v>
      </c>
      <c r="BH2111">
        <f t="shared" si="502"/>
        <v>0.63917401298862431</v>
      </c>
      <c r="BI2111">
        <f t="shared" si="502"/>
        <v>-7.993036329820552E-2</v>
      </c>
      <c r="BJ2111">
        <f t="shared" si="502"/>
        <v>-3.9038515599042346E-2</v>
      </c>
      <c r="BK2111">
        <f t="shared" si="502"/>
        <v>0.59709554003027887</v>
      </c>
      <c r="BL2111">
        <f t="shared" si="502"/>
        <v>0.48015166116291369</v>
      </c>
      <c r="BM2111">
        <f t="shared" si="502"/>
        <v>0.78965335510324319</v>
      </c>
      <c r="BN2111">
        <f t="shared" si="502"/>
        <v>-0.76924933262188744</v>
      </c>
      <c r="BO2111">
        <f t="shared" si="502"/>
        <v>0.17344343439753029</v>
      </c>
      <c r="BP2111">
        <f t="shared" si="508"/>
        <v>-0.29793416656059907</v>
      </c>
      <c r="BQ2111">
        <f t="shared" si="508"/>
        <v>0.60872532306641436</v>
      </c>
      <c r="BR2111">
        <f t="shared" si="508"/>
        <v>-1.0406114342934585</v>
      </c>
      <c r="BS2111">
        <f t="shared" si="508"/>
        <v>-1.1182829605947424</v>
      </c>
      <c r="BT2111">
        <f t="shared" si="508"/>
        <v>-0.74996294769766236</v>
      </c>
      <c r="BU2111">
        <f t="shared" si="508"/>
        <v>-0.25595753138594057</v>
      </c>
      <c r="BV2111">
        <f t="shared" si="508"/>
        <v>-0.35717256959863808</v>
      </c>
      <c r="BW2111">
        <f t="shared" si="508"/>
        <v>-0.10325810958507768</v>
      </c>
      <c r="BX2111">
        <f t="shared" si="508"/>
        <v>-4.71798068532421E-2</v>
      </c>
      <c r="BY2111">
        <f t="shared" si="508"/>
        <v>-0.1059703395244459</v>
      </c>
      <c r="BZ2111">
        <f t="shared" si="508"/>
        <v>5.0844175501439954</v>
      </c>
      <c r="CA2111">
        <f t="shared" si="508"/>
        <v>-0.13449718289666615</v>
      </c>
      <c r="CB2111">
        <f t="shared" si="508"/>
        <v>-0.31011394532950831</v>
      </c>
      <c r="CC2111">
        <f t="shared" si="508"/>
        <v>-0.17748553263522798</v>
      </c>
      <c r="CD2111">
        <f t="shared" si="508"/>
        <v>-0.25505410597689637</v>
      </c>
      <c r="CE2111">
        <f t="shared" si="508"/>
        <v>-0.25381703953656021</v>
      </c>
      <c r="CF2111">
        <f t="shared" si="507"/>
        <v>-0.15071378989543877</v>
      </c>
      <c r="CG2111">
        <f t="shared" si="507"/>
        <v>-0.10861780008030536</v>
      </c>
      <c r="CH2111">
        <f t="shared" si="507"/>
        <v>-0.18882099759926541</v>
      </c>
      <c r="CI2111">
        <f t="shared" si="507"/>
        <v>-0.44619487448339101</v>
      </c>
      <c r="CJ2111">
        <f t="shared" si="507"/>
        <v>-0.16369571079412945</v>
      </c>
      <c r="CK2111">
        <f t="shared" si="503"/>
        <v>-9.7617598250793164E-2</v>
      </c>
      <c r="CL2111">
        <f t="shared" si="503"/>
        <v>-0.2513290785070888</v>
      </c>
      <c r="CM2111">
        <f t="shared" si="503"/>
        <v>-0.23069011945429144</v>
      </c>
      <c r="CN2111">
        <f t="shared" si="503"/>
        <v>-0.28694158180777513</v>
      </c>
      <c r="CO2111">
        <f t="shared" si="503"/>
        <v>-0.13662117757178671</v>
      </c>
      <c r="CP2111">
        <f t="shared" si="504"/>
        <v>-0.22529952388354521</v>
      </c>
      <c r="CQ2111">
        <f t="shared" si="504"/>
        <v>-0.21419160226713194</v>
      </c>
      <c r="CR2111">
        <f t="shared" si="504"/>
        <v>-0.26837784803098957</v>
      </c>
      <c r="CS2111">
        <f t="shared" si="504"/>
        <v>-0.12792901248503974</v>
      </c>
      <c r="CT2111">
        <f t="shared" si="504"/>
        <v>-0.15262944947551418</v>
      </c>
      <c r="CU2111">
        <f t="shared" si="504"/>
        <v>-9.1644382318053288E-2</v>
      </c>
      <c r="CV2111">
        <f t="shared" si="504"/>
        <v>-0.57785152491952818</v>
      </c>
      <c r="CX2111">
        <f t="shared" si="497"/>
        <v>-0.36021512450298698</v>
      </c>
      <c r="CY2111">
        <f t="shared" si="499"/>
        <v>-0.49839850491226123</v>
      </c>
      <c r="CZ2111">
        <f t="shared" si="500"/>
        <v>1.9094646621334199E-2</v>
      </c>
    </row>
    <row r="2112" spans="1:104" x14ac:dyDescent="0.25">
      <c r="A2112">
        <v>2113</v>
      </c>
      <c r="B2112">
        <v>5000</v>
      </c>
      <c r="C2112">
        <v>5</v>
      </c>
      <c r="D2112">
        <v>7</v>
      </c>
      <c r="E2112">
        <v>1941</v>
      </c>
      <c r="F2112">
        <v>2006</v>
      </c>
      <c r="G2112">
        <v>600</v>
      </c>
      <c r="H2112">
        <v>72</v>
      </c>
      <c r="I2112">
        <v>672</v>
      </c>
      <c r="J2112">
        <v>832</v>
      </c>
      <c r="K2112">
        <v>378</v>
      </c>
      <c r="L2112">
        <v>1210</v>
      </c>
      <c r="M2112">
        <v>1</v>
      </c>
      <c r="N2112">
        <v>0</v>
      </c>
      <c r="O2112">
        <v>3</v>
      </c>
      <c r="P2112">
        <v>6</v>
      </c>
      <c r="Q2112">
        <v>0</v>
      </c>
      <c r="R2112">
        <v>1</v>
      </c>
      <c r="S2112">
        <v>24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1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3</v>
      </c>
      <c r="AX2112">
        <v>124000</v>
      </c>
      <c r="BB2112">
        <f t="shared" si="502"/>
        <v>-0.5822734417108677</v>
      </c>
      <c r="BC2112">
        <f t="shared" si="502"/>
        <v>-0.79780217102585449</v>
      </c>
      <c r="BD2112">
        <f t="shared" si="502"/>
        <v>1.2890247485058182</v>
      </c>
      <c r="BE2112">
        <f t="shared" si="502"/>
        <v>-1.0325030581315058</v>
      </c>
      <c r="BF2112">
        <f t="shared" si="502"/>
        <v>1.0210850385389951</v>
      </c>
      <c r="BG2112">
        <f t="shared" si="502"/>
        <v>0.35595027697701581</v>
      </c>
      <c r="BH2112">
        <f t="shared" si="502"/>
        <v>-1.1131547665755614</v>
      </c>
      <c r="BI2112">
        <f t="shared" si="502"/>
        <v>-0.92333433328409797</v>
      </c>
      <c r="BJ2112">
        <f t="shared" si="502"/>
        <v>-0.8729689210924656</v>
      </c>
      <c r="BK2112">
        <f t="shared" si="502"/>
        <v>9.2907752208123348E-2</v>
      </c>
      <c r="BL2112">
        <f t="shared" si="502"/>
        <v>-0.59670966237544665</v>
      </c>
      <c r="BM2112">
        <f t="shared" si="502"/>
        <v>-1.0396594366417218</v>
      </c>
      <c r="BN2112">
        <f t="shared" si="502"/>
        <v>-0.76924933262188744</v>
      </c>
      <c r="BO2112">
        <f t="shared" ref="BO2112:BZ2148" si="509">(O2112-O$2)/O$3</f>
        <v>0.17344343439753029</v>
      </c>
      <c r="BP2112">
        <f t="shared" si="508"/>
        <v>-0.29793416656059907</v>
      </c>
      <c r="BQ2112">
        <f t="shared" si="508"/>
        <v>-0.94767465068294066</v>
      </c>
      <c r="BR2112">
        <f t="shared" si="508"/>
        <v>-1.0406114342934585</v>
      </c>
      <c r="BS2112">
        <f t="shared" si="508"/>
        <v>-1.1182829605947424</v>
      </c>
      <c r="BT2112">
        <f t="shared" si="508"/>
        <v>-0.74996294769766236</v>
      </c>
      <c r="BU2112">
        <f t="shared" si="508"/>
        <v>-0.71890322722064026</v>
      </c>
      <c r="BV2112">
        <f t="shared" si="508"/>
        <v>-0.35717256959863808</v>
      </c>
      <c r="BW2112">
        <f t="shared" si="508"/>
        <v>-0.10325810958507768</v>
      </c>
      <c r="BX2112">
        <f t="shared" si="508"/>
        <v>-4.71798068532421E-2</v>
      </c>
      <c r="BY2112">
        <f t="shared" si="508"/>
        <v>-0.1059703395244459</v>
      </c>
      <c r="BZ2112">
        <f t="shared" si="508"/>
        <v>5.0844175501439954</v>
      </c>
      <c r="CA2112">
        <f t="shared" si="508"/>
        <v>-0.13449718289666615</v>
      </c>
      <c r="CB2112">
        <f t="shared" si="508"/>
        <v>-0.31011394532950831</v>
      </c>
      <c r="CC2112">
        <f t="shared" si="508"/>
        <v>-0.17748553263522798</v>
      </c>
      <c r="CD2112">
        <f t="shared" si="508"/>
        <v>-0.25505410597689637</v>
      </c>
      <c r="CE2112">
        <f t="shared" si="508"/>
        <v>-0.25381703953656021</v>
      </c>
      <c r="CF2112">
        <f t="shared" si="507"/>
        <v>-0.15071378989543877</v>
      </c>
      <c r="CG2112">
        <f t="shared" si="507"/>
        <v>-0.10861780008030536</v>
      </c>
      <c r="CH2112">
        <f t="shared" si="507"/>
        <v>-0.18882099759926541</v>
      </c>
      <c r="CI2112">
        <f t="shared" si="507"/>
        <v>-0.44619487448339101</v>
      </c>
      <c r="CJ2112">
        <f t="shared" si="507"/>
        <v>-0.16369571079412945</v>
      </c>
      <c r="CK2112">
        <f t="shared" si="503"/>
        <v>-9.7617598250793164E-2</v>
      </c>
      <c r="CL2112">
        <f t="shared" si="503"/>
        <v>-0.2513290785070888</v>
      </c>
      <c r="CM2112">
        <f t="shared" si="503"/>
        <v>-0.23069011945429144</v>
      </c>
      <c r="CN2112">
        <f t="shared" si="503"/>
        <v>-0.28694158180777513</v>
      </c>
      <c r="CO2112">
        <f t="shared" si="503"/>
        <v>-0.13662117757178671</v>
      </c>
      <c r="CP2112">
        <f t="shared" si="504"/>
        <v>-0.22529952388354521</v>
      </c>
      <c r="CQ2112">
        <f t="shared" si="504"/>
        <v>-0.21419160226713194</v>
      </c>
      <c r="CR2112">
        <f t="shared" si="504"/>
        <v>-0.26837784803098957</v>
      </c>
      <c r="CS2112">
        <f t="shared" ref="CS2112:CV2175" si="510">(AS2112-AS$2)/AS$3</f>
        <v>-0.12792901248503974</v>
      </c>
      <c r="CT2112">
        <f t="shared" si="510"/>
        <v>-0.15262944947551418</v>
      </c>
      <c r="CU2112">
        <f t="shared" si="510"/>
        <v>-9.1644382318053288E-2</v>
      </c>
      <c r="CV2112">
        <f t="shared" si="510"/>
        <v>-0.57785152491952818</v>
      </c>
      <c r="CX2112">
        <f t="shared" si="497"/>
        <v>-0.73575420012324544</v>
      </c>
      <c r="CY2112">
        <f t="shared" si="499"/>
        <v>-0.60084126396032478</v>
      </c>
      <c r="CZ2112">
        <f t="shared" si="500"/>
        <v>1.8201500344100306E-2</v>
      </c>
    </row>
    <row r="2113" spans="1:104" x14ac:dyDescent="0.25">
      <c r="A2113">
        <v>2114</v>
      </c>
      <c r="B2113">
        <v>5870</v>
      </c>
      <c r="C2113">
        <v>6</v>
      </c>
      <c r="D2113">
        <v>9</v>
      </c>
      <c r="E2113">
        <v>1900</v>
      </c>
      <c r="F2113">
        <v>2000</v>
      </c>
      <c r="G2113">
        <v>0</v>
      </c>
      <c r="H2113">
        <v>554</v>
      </c>
      <c r="I2113">
        <v>554</v>
      </c>
      <c r="J2113">
        <v>736</v>
      </c>
      <c r="K2113">
        <v>554</v>
      </c>
      <c r="L2113">
        <v>1290</v>
      </c>
      <c r="M2113">
        <v>1</v>
      </c>
      <c r="N2113">
        <v>1</v>
      </c>
      <c r="O2113">
        <v>3</v>
      </c>
      <c r="P2113">
        <v>6</v>
      </c>
      <c r="Q2113">
        <v>0</v>
      </c>
      <c r="R2113">
        <v>1</v>
      </c>
      <c r="S2113">
        <v>200</v>
      </c>
      <c r="T2113">
        <v>38</v>
      </c>
      <c r="U2113">
        <v>112</v>
      </c>
      <c r="V2113">
        <v>0</v>
      </c>
      <c r="W2113">
        <v>0</v>
      </c>
      <c r="X2113">
        <v>0</v>
      </c>
      <c r="Y2113">
        <v>0</v>
      </c>
      <c r="Z2113">
        <v>1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3</v>
      </c>
      <c r="AX2113">
        <v>106900</v>
      </c>
      <c r="BB2113">
        <f t="shared" ref="BB2113:BN2132" si="511">(B2113-B$2)/B$3</f>
        <v>-0.48576613564048732</v>
      </c>
      <c r="BC2113">
        <f t="shared" si="511"/>
        <v>-7.2527470093259272E-2</v>
      </c>
      <c r="BD2113">
        <f t="shared" si="511"/>
        <v>3.0904568504549434</v>
      </c>
      <c r="BE2113">
        <f t="shared" si="511"/>
        <v>-2.4022692895954036</v>
      </c>
      <c r="BF2113">
        <f t="shared" si="511"/>
        <v>0.73042298223374624</v>
      </c>
      <c r="BG2113">
        <f t="shared" si="511"/>
        <v>-1.0132209009324593</v>
      </c>
      <c r="BH2113">
        <f t="shared" si="511"/>
        <v>-2.6124558403183697E-2</v>
      </c>
      <c r="BI2113">
        <f t="shared" si="511"/>
        <v>-1.2060663459498233</v>
      </c>
      <c r="BJ2113">
        <f t="shared" si="511"/>
        <v>-1.129562892013519</v>
      </c>
      <c r="BK2113">
        <f t="shared" si="511"/>
        <v>0.50372743117432417</v>
      </c>
      <c r="BL2113">
        <f t="shared" si="511"/>
        <v>-0.43354885577872532</v>
      </c>
      <c r="BM2113">
        <f t="shared" si="511"/>
        <v>-1.0396594366417218</v>
      </c>
      <c r="BN2113">
        <f t="shared" si="511"/>
        <v>1.2088203798343946</v>
      </c>
      <c r="BO2113">
        <f t="shared" si="509"/>
        <v>0.17344343439753029</v>
      </c>
      <c r="BP2113">
        <f t="shared" si="508"/>
        <v>-0.29793416656059907</v>
      </c>
      <c r="BQ2113">
        <f t="shared" si="508"/>
        <v>-0.94767465068294066</v>
      </c>
      <c r="BR2113">
        <f t="shared" si="508"/>
        <v>-1.0406114342934585</v>
      </c>
      <c r="BS2113">
        <f t="shared" si="508"/>
        <v>-1.3087352535118817</v>
      </c>
      <c r="BT2113">
        <f t="shared" si="508"/>
        <v>-0.44556669306906727</v>
      </c>
      <c r="BU2113">
        <f t="shared" si="508"/>
        <v>1.0094273705622383</v>
      </c>
      <c r="BV2113">
        <f t="shared" si="508"/>
        <v>-0.35717256959863808</v>
      </c>
      <c r="BW2113">
        <f t="shared" si="508"/>
        <v>-0.10325810958507768</v>
      </c>
      <c r="BX2113">
        <f t="shared" si="508"/>
        <v>-4.71798068532421E-2</v>
      </c>
      <c r="BY2113">
        <f t="shared" si="508"/>
        <v>-0.1059703395244459</v>
      </c>
      <c r="BZ2113">
        <f t="shared" si="508"/>
        <v>5.0844175501439954</v>
      </c>
      <c r="CA2113">
        <f t="shared" si="508"/>
        <v>-0.13449718289666615</v>
      </c>
      <c r="CB2113">
        <f t="shared" si="508"/>
        <v>-0.31011394532950831</v>
      </c>
      <c r="CC2113">
        <f t="shared" si="508"/>
        <v>-0.17748553263522798</v>
      </c>
      <c r="CD2113">
        <f t="shared" si="508"/>
        <v>-0.25505410597689637</v>
      </c>
      <c r="CE2113">
        <f t="shared" si="508"/>
        <v>-0.25381703953656021</v>
      </c>
      <c r="CF2113">
        <f t="shared" si="507"/>
        <v>-0.15071378989543877</v>
      </c>
      <c r="CG2113">
        <f t="shared" si="507"/>
        <v>-0.10861780008030536</v>
      </c>
      <c r="CH2113">
        <f t="shared" si="507"/>
        <v>-0.18882099759926541</v>
      </c>
      <c r="CI2113">
        <f t="shared" si="507"/>
        <v>-0.44619487448339101</v>
      </c>
      <c r="CJ2113">
        <f t="shared" si="507"/>
        <v>-0.16369571079412945</v>
      </c>
      <c r="CK2113">
        <f t="shared" si="503"/>
        <v>-9.7617598250793164E-2</v>
      </c>
      <c r="CL2113">
        <f t="shared" si="503"/>
        <v>-0.2513290785070888</v>
      </c>
      <c r="CM2113">
        <f t="shared" si="503"/>
        <v>-0.23069011945429144</v>
      </c>
      <c r="CN2113">
        <f t="shared" si="503"/>
        <v>-0.28694158180777513</v>
      </c>
      <c r="CO2113">
        <f t="shared" si="503"/>
        <v>-0.13662117757178671</v>
      </c>
      <c r="CP2113">
        <f t="shared" si="503"/>
        <v>-0.22529952388354521</v>
      </c>
      <c r="CQ2113">
        <f t="shared" si="503"/>
        <v>-0.21419160226713194</v>
      </c>
      <c r="CR2113">
        <f t="shared" si="503"/>
        <v>-0.26837784803098957</v>
      </c>
      <c r="CS2113">
        <f t="shared" si="510"/>
        <v>-0.12792901248503974</v>
      </c>
      <c r="CT2113">
        <f t="shared" si="510"/>
        <v>-0.15262944947551418</v>
      </c>
      <c r="CU2113">
        <f t="shared" si="510"/>
        <v>-9.1644382318053288E-2</v>
      </c>
      <c r="CV2113">
        <f t="shared" si="510"/>
        <v>-0.57785152491952818</v>
      </c>
      <c r="CX2113">
        <f t="shared" si="497"/>
        <v>-0.95719275850622543</v>
      </c>
      <c r="CY2113">
        <f t="shared" si="499"/>
        <v>-0.560739471787015</v>
      </c>
      <c r="CZ2113">
        <f t="shared" si="500"/>
        <v>0.15717520855046446</v>
      </c>
    </row>
    <row r="2114" spans="1:104" x14ac:dyDescent="0.25">
      <c r="A2114">
        <v>2115</v>
      </c>
      <c r="B2114">
        <v>6000</v>
      </c>
      <c r="C2114">
        <v>6</v>
      </c>
      <c r="D2114">
        <v>7</v>
      </c>
      <c r="E2114">
        <v>1940</v>
      </c>
      <c r="F2114">
        <v>1989</v>
      </c>
      <c r="G2114">
        <v>521</v>
      </c>
      <c r="H2114">
        <v>460</v>
      </c>
      <c r="I2114">
        <v>981</v>
      </c>
      <c r="J2114">
        <v>1014</v>
      </c>
      <c r="K2114">
        <v>658</v>
      </c>
      <c r="L2114">
        <v>1672</v>
      </c>
      <c r="M2114">
        <v>1</v>
      </c>
      <c r="N2114">
        <v>1</v>
      </c>
      <c r="O2114">
        <v>3</v>
      </c>
      <c r="P2114">
        <v>6</v>
      </c>
      <c r="Q2114">
        <v>1</v>
      </c>
      <c r="R2114">
        <v>1</v>
      </c>
      <c r="S2114">
        <v>240</v>
      </c>
      <c r="T2114">
        <v>0</v>
      </c>
      <c r="U2114">
        <v>11</v>
      </c>
      <c r="V2114">
        <v>0</v>
      </c>
      <c r="W2114">
        <v>0</v>
      </c>
      <c r="X2114">
        <v>0</v>
      </c>
      <c r="Y2114">
        <v>0</v>
      </c>
      <c r="Z2114">
        <v>1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3</v>
      </c>
      <c r="AX2114">
        <v>164900</v>
      </c>
      <c r="BB2114">
        <f t="shared" si="511"/>
        <v>-0.47134550369893624</v>
      </c>
      <c r="BC2114">
        <f t="shared" si="511"/>
        <v>-7.2527470093259272E-2</v>
      </c>
      <c r="BD2114">
        <f t="shared" si="511"/>
        <v>1.2890247485058182</v>
      </c>
      <c r="BE2114">
        <f t="shared" si="511"/>
        <v>-1.0659119906062349</v>
      </c>
      <c r="BF2114">
        <f t="shared" si="511"/>
        <v>0.19754254567412313</v>
      </c>
      <c r="BG2114">
        <f t="shared" si="511"/>
        <v>0.17567607188560161</v>
      </c>
      <c r="BH2114">
        <f t="shared" si="511"/>
        <v>-0.23811800149074286</v>
      </c>
      <c r="BI2114">
        <f t="shared" si="511"/>
        <v>-0.18295982554080034</v>
      </c>
      <c r="BJ2114">
        <f t="shared" si="511"/>
        <v>-0.38650951788796872</v>
      </c>
      <c r="BK2114">
        <f t="shared" si="511"/>
        <v>0.74648451419980644</v>
      </c>
      <c r="BL2114">
        <f t="shared" si="511"/>
        <v>0.34554399572061861</v>
      </c>
      <c r="BM2114">
        <f t="shared" si="511"/>
        <v>-1.0396594366417218</v>
      </c>
      <c r="BN2114">
        <f t="shared" si="511"/>
        <v>1.2088203798343946</v>
      </c>
      <c r="BO2114">
        <f t="shared" si="509"/>
        <v>0.17344343439753029</v>
      </c>
      <c r="BP2114">
        <f t="shared" si="508"/>
        <v>-0.29793416656059907</v>
      </c>
      <c r="BQ2114">
        <f t="shared" si="508"/>
        <v>0.60872532306641436</v>
      </c>
      <c r="BR2114">
        <f t="shared" si="508"/>
        <v>-1.0406114342934585</v>
      </c>
      <c r="BS2114">
        <f t="shared" si="508"/>
        <v>-1.1182829605947424</v>
      </c>
      <c r="BT2114">
        <f t="shared" si="508"/>
        <v>-0.74996294769766236</v>
      </c>
      <c r="BU2114">
        <f t="shared" si="508"/>
        <v>-0.5491564720812504</v>
      </c>
      <c r="BV2114">
        <f t="shared" si="508"/>
        <v>-0.35717256959863808</v>
      </c>
      <c r="BW2114">
        <f t="shared" si="508"/>
        <v>-0.10325810958507768</v>
      </c>
      <c r="BX2114">
        <f t="shared" si="508"/>
        <v>-4.71798068532421E-2</v>
      </c>
      <c r="BY2114">
        <f t="shared" si="508"/>
        <v>-0.1059703395244459</v>
      </c>
      <c r="BZ2114">
        <f t="shared" si="508"/>
        <v>5.0844175501439954</v>
      </c>
      <c r="CA2114">
        <f t="shared" si="508"/>
        <v>-0.13449718289666615</v>
      </c>
      <c r="CB2114">
        <f t="shared" si="508"/>
        <v>-0.31011394532950831</v>
      </c>
      <c r="CC2114">
        <f t="shared" si="508"/>
        <v>-0.17748553263522798</v>
      </c>
      <c r="CD2114">
        <f t="shared" si="508"/>
        <v>-0.25505410597689637</v>
      </c>
      <c r="CE2114">
        <f t="shared" si="508"/>
        <v>-0.25381703953656021</v>
      </c>
      <c r="CF2114">
        <f t="shared" si="507"/>
        <v>-0.15071378989543877</v>
      </c>
      <c r="CG2114">
        <f t="shared" si="507"/>
        <v>-0.10861780008030536</v>
      </c>
      <c r="CH2114">
        <f t="shared" si="507"/>
        <v>-0.18882099759926541</v>
      </c>
      <c r="CI2114">
        <f t="shared" si="507"/>
        <v>-0.44619487448339101</v>
      </c>
      <c r="CJ2114">
        <f t="shared" si="507"/>
        <v>-0.16369571079412945</v>
      </c>
      <c r="CK2114">
        <f t="shared" si="503"/>
        <v>-9.7617598250793164E-2</v>
      </c>
      <c r="CL2114">
        <f t="shared" si="503"/>
        <v>-0.2513290785070888</v>
      </c>
      <c r="CM2114">
        <f t="shared" si="503"/>
        <v>-0.23069011945429144</v>
      </c>
      <c r="CN2114">
        <f t="shared" si="503"/>
        <v>-0.28694158180777513</v>
      </c>
      <c r="CO2114">
        <f t="shared" si="503"/>
        <v>-0.13662117757178671</v>
      </c>
      <c r="CP2114">
        <f t="shared" si="503"/>
        <v>-0.22529952388354521</v>
      </c>
      <c r="CQ2114">
        <f t="shared" si="503"/>
        <v>-0.21419160226713194</v>
      </c>
      <c r="CR2114">
        <f t="shared" si="503"/>
        <v>-0.26837784803098957</v>
      </c>
      <c r="CS2114">
        <f t="shared" si="510"/>
        <v>-0.12792901248503974</v>
      </c>
      <c r="CT2114">
        <f t="shared" si="510"/>
        <v>-0.15262944947551418</v>
      </c>
      <c r="CU2114">
        <f t="shared" si="510"/>
        <v>-9.1644382318053288E-2</v>
      </c>
      <c r="CV2114">
        <f t="shared" si="510"/>
        <v>-0.57785152491952818</v>
      </c>
      <c r="CX2114">
        <f t="shared" si="497"/>
        <v>-0.20611460726570849</v>
      </c>
      <c r="CY2114">
        <f t="shared" si="499"/>
        <v>-9.0865110284391402E-3</v>
      </c>
      <c r="CZ2114">
        <f t="shared" si="500"/>
        <v>3.8820070706882676E-2</v>
      </c>
    </row>
    <row r="2115" spans="1:104" x14ac:dyDescent="0.25">
      <c r="A2115">
        <v>2116</v>
      </c>
      <c r="B2115">
        <v>6000</v>
      </c>
      <c r="C2115">
        <v>5</v>
      </c>
      <c r="D2115">
        <v>7</v>
      </c>
      <c r="E2115">
        <v>1924</v>
      </c>
      <c r="F2115">
        <v>2003</v>
      </c>
      <c r="G2115">
        <v>0</v>
      </c>
      <c r="H2115">
        <v>949</v>
      </c>
      <c r="I2115">
        <v>949</v>
      </c>
      <c r="J2115">
        <v>949</v>
      </c>
      <c r="K2115">
        <v>0</v>
      </c>
      <c r="L2115">
        <v>949</v>
      </c>
      <c r="M2115">
        <v>1</v>
      </c>
      <c r="N2115">
        <v>0</v>
      </c>
      <c r="O2115">
        <v>2</v>
      </c>
      <c r="P2115">
        <v>5</v>
      </c>
      <c r="Q2115">
        <v>1</v>
      </c>
      <c r="R2115">
        <v>2</v>
      </c>
      <c r="S2115">
        <v>370</v>
      </c>
      <c r="T2115">
        <v>0</v>
      </c>
      <c r="U2115">
        <v>0</v>
      </c>
      <c r="V2115">
        <v>48</v>
      </c>
      <c r="W2115">
        <v>0</v>
      </c>
      <c r="X2115">
        <v>0</v>
      </c>
      <c r="Y2115">
        <v>0</v>
      </c>
      <c r="Z2115">
        <v>1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3</v>
      </c>
      <c r="AX2115">
        <v>119000</v>
      </c>
      <c r="BB2115">
        <f t="shared" si="511"/>
        <v>-0.47134550369893624</v>
      </c>
      <c r="BC2115">
        <f t="shared" si="511"/>
        <v>-0.79780217102585449</v>
      </c>
      <c r="BD2115">
        <f t="shared" si="511"/>
        <v>1.2890247485058182</v>
      </c>
      <c r="BE2115">
        <f t="shared" si="511"/>
        <v>-1.6004549102019026</v>
      </c>
      <c r="BF2115">
        <f t="shared" si="511"/>
        <v>0.87575401038637068</v>
      </c>
      <c r="BG2115">
        <f t="shared" si="511"/>
        <v>-1.0132209009324593</v>
      </c>
      <c r="BH2115">
        <f t="shared" si="511"/>
        <v>0.8646989524434745</v>
      </c>
      <c r="BI2115">
        <f t="shared" si="511"/>
        <v>-0.25963291372133601</v>
      </c>
      <c r="BJ2115">
        <f t="shared" si="511"/>
        <v>-0.56024501903243196</v>
      </c>
      <c r="BK2115">
        <f t="shared" si="511"/>
        <v>-0.78942087648064874</v>
      </c>
      <c r="BL2115">
        <f t="shared" si="511"/>
        <v>-1.1290217938972498</v>
      </c>
      <c r="BM2115">
        <f t="shared" si="511"/>
        <v>-1.0396594366417218</v>
      </c>
      <c r="BN2115">
        <f t="shared" si="511"/>
        <v>-0.76924933262188744</v>
      </c>
      <c r="BO2115">
        <f t="shared" si="509"/>
        <v>-1.0605414743596004</v>
      </c>
      <c r="BP2115">
        <f t="shared" si="508"/>
        <v>-0.92737254661820245</v>
      </c>
      <c r="BQ2115">
        <f t="shared" si="508"/>
        <v>0.60872532306641436</v>
      </c>
      <c r="BR2115">
        <f t="shared" si="508"/>
        <v>0.30404081389622228</v>
      </c>
      <c r="BS2115">
        <f t="shared" si="508"/>
        <v>-0.49931300861403988</v>
      </c>
      <c r="BT2115">
        <f t="shared" si="508"/>
        <v>-0.74996294769766236</v>
      </c>
      <c r="BU2115">
        <f t="shared" si="508"/>
        <v>-0.71890322722064026</v>
      </c>
      <c r="BV2115">
        <f t="shared" si="508"/>
        <v>0.42225081365906725</v>
      </c>
      <c r="BW2115">
        <f t="shared" si="508"/>
        <v>-0.10325810958507768</v>
      </c>
      <c r="BX2115">
        <f t="shared" si="508"/>
        <v>-4.71798068532421E-2</v>
      </c>
      <c r="BY2115">
        <f t="shared" si="508"/>
        <v>-0.1059703395244459</v>
      </c>
      <c r="BZ2115">
        <f t="shared" si="508"/>
        <v>5.0844175501439954</v>
      </c>
      <c r="CA2115">
        <f t="shared" si="508"/>
        <v>-0.13449718289666615</v>
      </c>
      <c r="CB2115">
        <f t="shared" si="508"/>
        <v>-0.31011394532950831</v>
      </c>
      <c r="CC2115">
        <f t="shared" si="508"/>
        <v>-0.17748553263522798</v>
      </c>
      <c r="CD2115">
        <f t="shared" si="508"/>
        <v>-0.25505410597689637</v>
      </c>
      <c r="CE2115">
        <f t="shared" si="508"/>
        <v>-0.25381703953656021</v>
      </c>
      <c r="CF2115">
        <f t="shared" si="507"/>
        <v>-0.15071378989543877</v>
      </c>
      <c r="CG2115">
        <f t="shared" si="507"/>
        <v>-0.10861780008030536</v>
      </c>
      <c r="CH2115">
        <f t="shared" si="507"/>
        <v>-0.18882099759926541</v>
      </c>
      <c r="CI2115">
        <f t="shared" si="507"/>
        <v>-0.44619487448339101</v>
      </c>
      <c r="CJ2115">
        <f t="shared" si="507"/>
        <v>-0.16369571079412945</v>
      </c>
      <c r="CK2115">
        <f t="shared" si="503"/>
        <v>-9.7617598250793164E-2</v>
      </c>
      <c r="CL2115">
        <f t="shared" si="503"/>
        <v>-0.2513290785070888</v>
      </c>
      <c r="CM2115">
        <f t="shared" si="503"/>
        <v>-0.23069011945429144</v>
      </c>
      <c r="CN2115">
        <f t="shared" si="503"/>
        <v>-0.28694158180777513</v>
      </c>
      <c r="CO2115">
        <f t="shared" si="503"/>
        <v>-0.13662117757178671</v>
      </c>
      <c r="CP2115">
        <f t="shared" si="503"/>
        <v>-0.22529952388354521</v>
      </c>
      <c r="CQ2115">
        <f t="shared" si="503"/>
        <v>-0.21419160226713194</v>
      </c>
      <c r="CR2115">
        <f t="shared" si="503"/>
        <v>-0.26837784803098957</v>
      </c>
      <c r="CS2115">
        <f t="shared" si="510"/>
        <v>-0.12792901248503974</v>
      </c>
      <c r="CT2115">
        <f t="shared" si="510"/>
        <v>-0.15262944947551418</v>
      </c>
      <c r="CU2115">
        <f t="shared" si="510"/>
        <v>-9.1644382318053288E-2</v>
      </c>
      <c r="CV2115">
        <f t="shared" si="510"/>
        <v>-0.57785152491952818</v>
      </c>
      <c r="CX2115">
        <f t="shared" si="497"/>
        <v>-0.80050231660949689</v>
      </c>
      <c r="CY2115">
        <f t="shared" si="499"/>
        <v>-0.75811193824818568</v>
      </c>
      <c r="CZ2115">
        <f t="shared" si="500"/>
        <v>1.7969441776151216E-3</v>
      </c>
    </row>
    <row r="2116" spans="1:104" x14ac:dyDescent="0.25">
      <c r="A2116">
        <v>2117</v>
      </c>
      <c r="B2116">
        <v>6000</v>
      </c>
      <c r="C2116">
        <v>6</v>
      </c>
      <c r="D2116">
        <v>7</v>
      </c>
      <c r="E2116">
        <v>1937</v>
      </c>
      <c r="F2116">
        <v>2000</v>
      </c>
      <c r="G2116">
        <v>201</v>
      </c>
      <c r="H2116">
        <v>462</v>
      </c>
      <c r="I2116">
        <v>825</v>
      </c>
      <c r="J2116">
        <v>825</v>
      </c>
      <c r="K2116">
        <v>672</v>
      </c>
      <c r="L2116">
        <v>1497</v>
      </c>
      <c r="M2116">
        <v>2</v>
      </c>
      <c r="N2116">
        <v>0</v>
      </c>
      <c r="O2116">
        <v>3</v>
      </c>
      <c r="P2116">
        <v>5</v>
      </c>
      <c r="Q2116">
        <v>0</v>
      </c>
      <c r="R2116">
        <v>1</v>
      </c>
      <c r="S2116">
        <v>672</v>
      </c>
      <c r="T2116">
        <v>272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1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3</v>
      </c>
      <c r="AX2116">
        <v>157000</v>
      </c>
      <c r="BB2116">
        <f t="shared" si="511"/>
        <v>-0.47134550369893624</v>
      </c>
      <c r="BC2116">
        <f t="shared" si="511"/>
        <v>-7.2527470093259272E-2</v>
      </c>
      <c r="BD2116">
        <f t="shared" si="511"/>
        <v>1.2890247485058182</v>
      </c>
      <c r="BE2116">
        <f t="shared" si="511"/>
        <v>-1.1661387880304226</v>
      </c>
      <c r="BF2116">
        <f t="shared" si="511"/>
        <v>0.73042298223374624</v>
      </c>
      <c r="BG2116">
        <f t="shared" si="511"/>
        <v>-0.5545485563327851</v>
      </c>
      <c r="BH2116">
        <f t="shared" si="511"/>
        <v>-0.23360750270164585</v>
      </c>
      <c r="BI2116">
        <f t="shared" si="511"/>
        <v>-0.55674113042091178</v>
      </c>
      <c r="BJ2116">
        <f t="shared" si="511"/>
        <v>-0.89167889813879242</v>
      </c>
      <c r="BK2116">
        <f t="shared" si="511"/>
        <v>0.77916335229939049</v>
      </c>
      <c r="BL2116">
        <f t="shared" si="511"/>
        <v>-1.1370268709709105E-2</v>
      </c>
      <c r="BM2116">
        <f t="shared" si="511"/>
        <v>0.78965335510324319</v>
      </c>
      <c r="BN2116">
        <f t="shared" si="511"/>
        <v>-0.76924933262188744</v>
      </c>
      <c r="BO2116">
        <f t="shared" si="509"/>
        <v>0.17344343439753029</v>
      </c>
      <c r="BP2116">
        <f t="shared" si="508"/>
        <v>-0.92737254661820245</v>
      </c>
      <c r="BQ2116">
        <f t="shared" si="508"/>
        <v>-0.94767465068294066</v>
      </c>
      <c r="BR2116">
        <f t="shared" si="508"/>
        <v>-1.0406114342934585</v>
      </c>
      <c r="BS2116">
        <f t="shared" si="508"/>
        <v>0.93860180291036155</v>
      </c>
      <c r="BT2116">
        <f t="shared" si="508"/>
        <v>1.4288734012228079</v>
      </c>
      <c r="BU2116">
        <f t="shared" si="508"/>
        <v>-0.71890322722064026</v>
      </c>
      <c r="BV2116">
        <f t="shared" si="508"/>
        <v>-0.35717256959863808</v>
      </c>
      <c r="BW2116">
        <f t="shared" si="508"/>
        <v>-0.10325810958507768</v>
      </c>
      <c r="BX2116">
        <f t="shared" si="508"/>
        <v>-4.71798068532421E-2</v>
      </c>
      <c r="BY2116">
        <f t="shared" si="508"/>
        <v>-0.1059703395244459</v>
      </c>
      <c r="BZ2116">
        <f t="shared" si="508"/>
        <v>5.0844175501439954</v>
      </c>
      <c r="CA2116">
        <f t="shared" si="508"/>
        <v>-0.13449718289666615</v>
      </c>
      <c r="CB2116">
        <f t="shared" si="508"/>
        <v>-0.31011394532950831</v>
      </c>
      <c r="CC2116">
        <f t="shared" si="508"/>
        <v>-0.17748553263522798</v>
      </c>
      <c r="CD2116">
        <f t="shared" si="508"/>
        <v>-0.25505410597689637</v>
      </c>
      <c r="CE2116">
        <f t="shared" si="508"/>
        <v>-0.25381703953656021</v>
      </c>
      <c r="CF2116">
        <f t="shared" si="507"/>
        <v>-0.15071378989543877</v>
      </c>
      <c r="CG2116">
        <f t="shared" si="507"/>
        <v>-0.10861780008030536</v>
      </c>
      <c r="CH2116">
        <f t="shared" si="507"/>
        <v>-0.18882099759926541</v>
      </c>
      <c r="CI2116">
        <f t="shared" si="507"/>
        <v>-0.44619487448339101</v>
      </c>
      <c r="CJ2116">
        <f t="shared" si="507"/>
        <v>-0.16369571079412945</v>
      </c>
      <c r="CK2116">
        <f t="shared" si="503"/>
        <v>-9.7617598250793164E-2</v>
      </c>
      <c r="CL2116">
        <f t="shared" si="503"/>
        <v>-0.2513290785070888</v>
      </c>
      <c r="CM2116">
        <f t="shared" si="503"/>
        <v>-0.23069011945429144</v>
      </c>
      <c r="CN2116">
        <f t="shared" si="503"/>
        <v>-0.28694158180777513</v>
      </c>
      <c r="CO2116">
        <f t="shared" si="503"/>
        <v>-0.13662117757178671</v>
      </c>
      <c r="CP2116">
        <f t="shared" si="503"/>
        <v>-0.22529952388354521</v>
      </c>
      <c r="CQ2116">
        <f t="shared" si="503"/>
        <v>-0.21419160226713194</v>
      </c>
      <c r="CR2116">
        <f t="shared" si="503"/>
        <v>-0.26837784803098957</v>
      </c>
      <c r="CS2116">
        <f t="shared" si="510"/>
        <v>-0.12792901248503974</v>
      </c>
      <c r="CT2116">
        <f t="shared" si="510"/>
        <v>-0.15262944947551418</v>
      </c>
      <c r="CU2116">
        <f t="shared" si="510"/>
        <v>-9.1644382318053288E-2</v>
      </c>
      <c r="CV2116">
        <f t="shared" si="510"/>
        <v>-0.57785152491952818</v>
      </c>
      <c r="CX2116">
        <f t="shared" si="497"/>
        <v>-0.30841663131398578</v>
      </c>
      <c r="CY2116">
        <f t="shared" si="499"/>
        <v>-0.28297512552343457</v>
      </c>
      <c r="CZ2116">
        <f t="shared" si="500"/>
        <v>6.4727021689065076E-4</v>
      </c>
    </row>
    <row r="2117" spans="1:104" x14ac:dyDescent="0.25">
      <c r="A2117">
        <v>2118</v>
      </c>
      <c r="B2117">
        <v>6000</v>
      </c>
      <c r="C2117">
        <v>6</v>
      </c>
      <c r="D2117">
        <v>5</v>
      </c>
      <c r="E2117">
        <v>1939</v>
      </c>
      <c r="F2117">
        <v>1950</v>
      </c>
      <c r="G2117">
        <v>264</v>
      </c>
      <c r="H2117">
        <v>475</v>
      </c>
      <c r="I2117">
        <v>739</v>
      </c>
      <c r="J2117">
        <v>874</v>
      </c>
      <c r="K2117">
        <v>468</v>
      </c>
      <c r="L2117">
        <v>1342</v>
      </c>
      <c r="M2117">
        <v>2</v>
      </c>
      <c r="N2117">
        <v>0</v>
      </c>
      <c r="O2117">
        <v>2</v>
      </c>
      <c r="P2117">
        <v>7</v>
      </c>
      <c r="Q2117">
        <v>1</v>
      </c>
      <c r="R2117">
        <v>1</v>
      </c>
      <c r="S2117">
        <v>24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1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3</v>
      </c>
      <c r="AX2117">
        <v>105000</v>
      </c>
      <c r="BB2117">
        <f t="shared" si="511"/>
        <v>-0.47134550369893624</v>
      </c>
      <c r="BC2117">
        <f t="shared" si="511"/>
        <v>-7.2527470093259272E-2</v>
      </c>
      <c r="BD2117">
        <f t="shared" si="511"/>
        <v>-0.51240735344330679</v>
      </c>
      <c r="BE2117">
        <f t="shared" si="511"/>
        <v>-1.0993209230809642</v>
      </c>
      <c r="BF2117">
        <f t="shared" si="511"/>
        <v>-1.691760820309995</v>
      </c>
      <c r="BG2117">
        <f t="shared" si="511"/>
        <v>-0.41078558265229026</v>
      </c>
      <c r="BH2117">
        <f t="shared" si="511"/>
        <v>-0.20428926057251534</v>
      </c>
      <c r="BI2117">
        <f t="shared" si="511"/>
        <v>-0.76280005490610137</v>
      </c>
      <c r="BJ2117">
        <f t="shared" si="511"/>
        <v>-0.76070905881450479</v>
      </c>
      <c r="BK2117">
        <f t="shared" si="511"/>
        <v>0.30298599713402147</v>
      </c>
      <c r="BL2117">
        <f t="shared" si="511"/>
        <v>-0.32749433149085655</v>
      </c>
      <c r="BM2117">
        <f t="shared" si="511"/>
        <v>0.78965335510324319</v>
      </c>
      <c r="BN2117">
        <f t="shared" si="511"/>
        <v>-0.76924933262188744</v>
      </c>
      <c r="BO2117">
        <f t="shared" si="509"/>
        <v>-1.0605414743596004</v>
      </c>
      <c r="BP2117">
        <f t="shared" si="508"/>
        <v>0.33150421349700426</v>
      </c>
      <c r="BQ2117">
        <f t="shared" si="508"/>
        <v>0.60872532306641436</v>
      </c>
      <c r="BR2117">
        <f t="shared" si="508"/>
        <v>-1.0406114342934585</v>
      </c>
      <c r="BS2117">
        <f t="shared" si="508"/>
        <v>-1.1182829605947424</v>
      </c>
      <c r="BT2117">
        <f t="shared" si="508"/>
        <v>-0.74996294769766236</v>
      </c>
      <c r="BU2117">
        <f t="shared" si="508"/>
        <v>-0.71890322722064026</v>
      </c>
      <c r="BV2117">
        <f t="shared" si="508"/>
        <v>-0.35717256959863808</v>
      </c>
      <c r="BW2117">
        <f t="shared" si="508"/>
        <v>-0.10325810958507768</v>
      </c>
      <c r="BX2117">
        <f t="shared" si="508"/>
        <v>-4.71798068532421E-2</v>
      </c>
      <c r="BY2117">
        <f t="shared" si="508"/>
        <v>-0.1059703395244459</v>
      </c>
      <c r="BZ2117">
        <f t="shared" si="508"/>
        <v>5.0844175501439954</v>
      </c>
      <c r="CA2117">
        <f t="shared" si="508"/>
        <v>-0.13449718289666615</v>
      </c>
      <c r="CB2117">
        <f t="shared" si="508"/>
        <v>-0.31011394532950831</v>
      </c>
      <c r="CC2117">
        <f t="shared" si="508"/>
        <v>-0.17748553263522798</v>
      </c>
      <c r="CD2117">
        <f t="shared" si="508"/>
        <v>-0.25505410597689637</v>
      </c>
      <c r="CE2117">
        <f t="shared" si="508"/>
        <v>-0.25381703953656021</v>
      </c>
      <c r="CF2117">
        <f t="shared" si="507"/>
        <v>-0.15071378989543877</v>
      </c>
      <c r="CG2117">
        <f t="shared" si="507"/>
        <v>-0.10861780008030536</v>
      </c>
      <c r="CH2117">
        <f t="shared" si="507"/>
        <v>-0.18882099759926541</v>
      </c>
      <c r="CI2117">
        <f t="shared" si="507"/>
        <v>-0.44619487448339101</v>
      </c>
      <c r="CJ2117">
        <f t="shared" si="507"/>
        <v>-0.16369571079412945</v>
      </c>
      <c r="CK2117">
        <f t="shared" si="503"/>
        <v>-9.7617598250793164E-2</v>
      </c>
      <c r="CL2117">
        <f t="shared" si="503"/>
        <v>-0.2513290785070888</v>
      </c>
      <c r="CM2117">
        <f t="shared" si="503"/>
        <v>-0.23069011945429144</v>
      </c>
      <c r="CN2117">
        <f t="shared" si="503"/>
        <v>-0.28694158180777513</v>
      </c>
      <c r="CO2117">
        <f t="shared" si="503"/>
        <v>-0.13662117757178671</v>
      </c>
      <c r="CP2117">
        <f t="shared" si="503"/>
        <v>-0.22529952388354521</v>
      </c>
      <c r="CQ2117">
        <f t="shared" si="503"/>
        <v>-0.21419160226713194</v>
      </c>
      <c r="CR2117">
        <f t="shared" si="503"/>
        <v>-0.26837784803098957</v>
      </c>
      <c r="CS2117">
        <f t="shared" si="510"/>
        <v>-0.12792901248503974</v>
      </c>
      <c r="CT2117">
        <f t="shared" si="510"/>
        <v>-0.15262944947551418</v>
      </c>
      <c r="CU2117">
        <f t="shared" si="510"/>
        <v>-9.1644382318053288E-2</v>
      </c>
      <c r="CV2117">
        <f t="shared" si="510"/>
        <v>-0.57785152491952818</v>
      </c>
      <c r="CX2117">
        <f t="shared" ref="CX2117:CX2180" si="512">(AX2117-AX$2)/AX$3</f>
        <v>-0.98179704277100099</v>
      </c>
      <c r="CY2117">
        <f t="shared" si="499"/>
        <v>-0.518084608275313</v>
      </c>
      <c r="CZ2117">
        <f t="shared" si="500"/>
        <v>0.21502922190591772</v>
      </c>
    </row>
    <row r="2118" spans="1:104" x14ac:dyDescent="0.25">
      <c r="A2118">
        <v>2119</v>
      </c>
      <c r="B2118">
        <v>5000</v>
      </c>
      <c r="C2118">
        <v>6</v>
      </c>
      <c r="D2118">
        <v>7</v>
      </c>
      <c r="E2118">
        <v>1926</v>
      </c>
      <c r="F2118">
        <v>1950</v>
      </c>
      <c r="G2118">
        <v>0</v>
      </c>
      <c r="H2118">
        <v>992</v>
      </c>
      <c r="I2118">
        <v>992</v>
      </c>
      <c r="J2118">
        <v>1013</v>
      </c>
      <c r="K2118">
        <v>0</v>
      </c>
      <c r="L2118">
        <v>1013</v>
      </c>
      <c r="M2118">
        <v>1</v>
      </c>
      <c r="N2118">
        <v>0</v>
      </c>
      <c r="O2118">
        <v>3</v>
      </c>
      <c r="P2118">
        <v>6</v>
      </c>
      <c r="Q2118">
        <v>0</v>
      </c>
      <c r="R2118">
        <v>1</v>
      </c>
      <c r="S2118">
        <v>160</v>
      </c>
      <c r="T2118">
        <v>0</v>
      </c>
      <c r="U2118">
        <v>0</v>
      </c>
      <c r="V2118">
        <v>101</v>
      </c>
      <c r="W2118">
        <v>0</v>
      </c>
      <c r="X2118">
        <v>0</v>
      </c>
      <c r="Y2118">
        <v>0</v>
      </c>
      <c r="Z2118">
        <v>1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3</v>
      </c>
      <c r="AX2118">
        <v>113000</v>
      </c>
      <c r="BB2118">
        <f t="shared" si="511"/>
        <v>-0.5822734417108677</v>
      </c>
      <c r="BC2118">
        <f t="shared" si="511"/>
        <v>-7.2527470093259272E-2</v>
      </c>
      <c r="BD2118">
        <f t="shared" si="511"/>
        <v>1.2890247485058182</v>
      </c>
      <c r="BE2118">
        <f t="shared" si="511"/>
        <v>-1.5336370452524442</v>
      </c>
      <c r="BF2118">
        <f t="shared" si="511"/>
        <v>-1.691760820309995</v>
      </c>
      <c r="BG2118">
        <f t="shared" si="511"/>
        <v>-1.0132209009324593</v>
      </c>
      <c r="BH2118">
        <f t="shared" si="511"/>
        <v>0.96167467640906001</v>
      </c>
      <c r="BI2118">
        <f t="shared" si="511"/>
        <v>-0.15660345147874119</v>
      </c>
      <c r="BJ2118">
        <f t="shared" si="511"/>
        <v>-0.38918237175172971</v>
      </c>
      <c r="BK2118">
        <f t="shared" si="511"/>
        <v>-0.78942087648064874</v>
      </c>
      <c r="BL2118">
        <f t="shared" si="511"/>
        <v>-0.99849314861987271</v>
      </c>
      <c r="BM2118">
        <f t="shared" si="511"/>
        <v>-1.0396594366417218</v>
      </c>
      <c r="BN2118">
        <f t="shared" si="511"/>
        <v>-0.76924933262188744</v>
      </c>
      <c r="BO2118">
        <f t="shared" si="509"/>
        <v>0.17344343439753029</v>
      </c>
      <c r="BP2118">
        <f t="shared" si="508"/>
        <v>-0.29793416656059907</v>
      </c>
      <c r="BQ2118">
        <f t="shared" si="508"/>
        <v>-0.94767465068294066</v>
      </c>
      <c r="BR2118">
        <f t="shared" si="508"/>
        <v>-1.0406114342934585</v>
      </c>
      <c r="BS2118">
        <f t="shared" si="508"/>
        <v>-1.499187546429021</v>
      </c>
      <c r="BT2118">
        <f t="shared" si="508"/>
        <v>-0.74996294769766236</v>
      </c>
      <c r="BU2118">
        <f t="shared" si="508"/>
        <v>-0.71890322722064026</v>
      </c>
      <c r="BV2118">
        <f t="shared" si="508"/>
        <v>1.2828641326727837</v>
      </c>
      <c r="BW2118">
        <f t="shared" si="508"/>
        <v>-0.10325810958507768</v>
      </c>
      <c r="BX2118">
        <f t="shared" si="508"/>
        <v>-4.71798068532421E-2</v>
      </c>
      <c r="BY2118">
        <f t="shared" si="508"/>
        <v>-0.1059703395244459</v>
      </c>
      <c r="BZ2118">
        <f t="shared" si="508"/>
        <v>5.0844175501439954</v>
      </c>
      <c r="CA2118">
        <f t="shared" si="508"/>
        <v>-0.13449718289666615</v>
      </c>
      <c r="CB2118">
        <f t="shared" si="508"/>
        <v>-0.31011394532950831</v>
      </c>
      <c r="CC2118">
        <f t="shared" si="508"/>
        <v>-0.17748553263522798</v>
      </c>
      <c r="CD2118">
        <f t="shared" si="508"/>
        <v>-0.25505410597689637</v>
      </c>
      <c r="CE2118">
        <f t="shared" si="508"/>
        <v>-0.25381703953656021</v>
      </c>
      <c r="CF2118">
        <f t="shared" si="507"/>
        <v>-0.15071378989543877</v>
      </c>
      <c r="CG2118">
        <f t="shared" si="507"/>
        <v>-0.10861780008030536</v>
      </c>
      <c r="CH2118">
        <f t="shared" si="507"/>
        <v>-0.18882099759926541</v>
      </c>
      <c r="CI2118">
        <f t="shared" si="507"/>
        <v>-0.44619487448339101</v>
      </c>
      <c r="CJ2118">
        <f t="shared" si="507"/>
        <v>-0.16369571079412945</v>
      </c>
      <c r="CK2118">
        <f t="shared" si="503"/>
        <v>-9.7617598250793164E-2</v>
      </c>
      <c r="CL2118">
        <f t="shared" si="503"/>
        <v>-0.2513290785070888</v>
      </c>
      <c r="CM2118">
        <f t="shared" si="503"/>
        <v>-0.23069011945429144</v>
      </c>
      <c r="CN2118">
        <f t="shared" si="503"/>
        <v>-0.28694158180777513</v>
      </c>
      <c r="CO2118">
        <f t="shared" si="503"/>
        <v>-0.13662117757178671</v>
      </c>
      <c r="CP2118">
        <f t="shared" si="503"/>
        <v>-0.22529952388354521</v>
      </c>
      <c r="CQ2118">
        <f t="shared" si="503"/>
        <v>-0.21419160226713194</v>
      </c>
      <c r="CR2118">
        <f t="shared" si="503"/>
        <v>-0.26837784803098957</v>
      </c>
      <c r="CS2118">
        <f t="shared" si="510"/>
        <v>-0.12792901248503974</v>
      </c>
      <c r="CT2118">
        <f t="shared" si="510"/>
        <v>-0.15262944947551418</v>
      </c>
      <c r="CU2118">
        <f t="shared" si="510"/>
        <v>-9.1644382318053288E-2</v>
      </c>
      <c r="CV2118">
        <f t="shared" si="510"/>
        <v>-0.57785152491952818</v>
      </c>
      <c r="CX2118">
        <f t="shared" si="512"/>
        <v>-0.8782000563929987</v>
      </c>
      <c r="CY2118">
        <f t="shared" ref="CY2118:CY2181" si="513">$BA$3+SUMPRODUCT($BB$3:$CV$3,BB2118:CV2118)</f>
        <v>-0.79919339888142871</v>
      </c>
      <c r="CZ2118">
        <f t="shared" ref="CZ2118:CZ2181" si="514">(CY2118-CX2118)^2</f>
        <v>6.2420519311505189E-3</v>
      </c>
    </row>
    <row r="2119" spans="1:104" x14ac:dyDescent="0.25">
      <c r="A2119">
        <v>2120</v>
      </c>
      <c r="B2119">
        <v>5520</v>
      </c>
      <c r="C2119">
        <v>5</v>
      </c>
      <c r="D2119">
        <v>7</v>
      </c>
      <c r="E2119">
        <v>1920</v>
      </c>
      <c r="F2119">
        <v>1997</v>
      </c>
      <c r="G2119">
        <v>68</v>
      </c>
      <c r="H2119">
        <v>497</v>
      </c>
      <c r="I2119">
        <v>565</v>
      </c>
      <c r="J2119">
        <v>565</v>
      </c>
      <c r="K2119">
        <v>651</v>
      </c>
      <c r="L2119">
        <v>1216</v>
      </c>
      <c r="M2119">
        <v>1</v>
      </c>
      <c r="N2119">
        <v>0</v>
      </c>
      <c r="O2119">
        <v>3</v>
      </c>
      <c r="P2119">
        <v>6</v>
      </c>
      <c r="Q2119">
        <v>1</v>
      </c>
      <c r="R2119">
        <v>1</v>
      </c>
      <c r="S2119">
        <v>355</v>
      </c>
      <c r="T2119">
        <v>0</v>
      </c>
      <c r="U2119">
        <v>0</v>
      </c>
      <c r="V2119">
        <v>180</v>
      </c>
      <c r="W2119">
        <v>0</v>
      </c>
      <c r="X2119">
        <v>0</v>
      </c>
      <c r="Y2119">
        <v>0</v>
      </c>
      <c r="Z2119">
        <v>1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3</v>
      </c>
      <c r="AX2119">
        <v>115000</v>
      </c>
      <c r="BB2119">
        <f t="shared" si="511"/>
        <v>-0.5245909139446634</v>
      </c>
      <c r="BC2119">
        <f t="shared" si="511"/>
        <v>-0.79780217102585449</v>
      </c>
      <c r="BD2119">
        <f t="shared" si="511"/>
        <v>1.2890247485058182</v>
      </c>
      <c r="BE2119">
        <f t="shared" si="511"/>
        <v>-1.7340906401008194</v>
      </c>
      <c r="BF2119">
        <f t="shared" si="511"/>
        <v>0.58509195408112169</v>
      </c>
      <c r="BG2119">
        <f t="shared" si="511"/>
        <v>-0.85804816743605217</v>
      </c>
      <c r="BH2119">
        <f t="shared" si="511"/>
        <v>-0.1546737738924483</v>
      </c>
      <c r="BI2119">
        <f t="shared" si="511"/>
        <v>-1.1797099718877642</v>
      </c>
      <c r="BJ2119">
        <f t="shared" si="511"/>
        <v>-1.5866209027166451</v>
      </c>
      <c r="BK2119">
        <f t="shared" si="511"/>
        <v>0.73014509515001436</v>
      </c>
      <c r="BL2119">
        <f t="shared" si="511"/>
        <v>-0.5844726018806925</v>
      </c>
      <c r="BM2119">
        <f t="shared" si="511"/>
        <v>-1.0396594366417218</v>
      </c>
      <c r="BN2119">
        <f t="shared" si="511"/>
        <v>-0.76924933262188744</v>
      </c>
      <c r="BO2119">
        <f t="shared" si="509"/>
        <v>0.17344343439753029</v>
      </c>
      <c r="BP2119">
        <f t="shared" si="508"/>
        <v>-0.29793416656059907</v>
      </c>
      <c r="BQ2119">
        <f t="shared" si="508"/>
        <v>0.60872532306641436</v>
      </c>
      <c r="BR2119">
        <f t="shared" si="508"/>
        <v>-1.0406114342934585</v>
      </c>
      <c r="BS2119">
        <f t="shared" si="508"/>
        <v>-0.57073261845796708</v>
      </c>
      <c r="BT2119">
        <f t="shared" si="508"/>
        <v>-0.74996294769766236</v>
      </c>
      <c r="BU2119">
        <f t="shared" si="508"/>
        <v>-0.71890322722064026</v>
      </c>
      <c r="BV2119">
        <f t="shared" si="508"/>
        <v>2.565665117617757</v>
      </c>
      <c r="BW2119">
        <f t="shared" si="508"/>
        <v>-0.10325810958507768</v>
      </c>
      <c r="BX2119">
        <f t="shared" si="508"/>
        <v>-4.71798068532421E-2</v>
      </c>
      <c r="BY2119">
        <f t="shared" si="508"/>
        <v>-0.1059703395244459</v>
      </c>
      <c r="BZ2119">
        <f t="shared" si="508"/>
        <v>5.0844175501439954</v>
      </c>
      <c r="CA2119">
        <f t="shared" si="508"/>
        <v>-0.13449718289666615</v>
      </c>
      <c r="CB2119">
        <f t="shared" si="508"/>
        <v>-0.31011394532950831</v>
      </c>
      <c r="CC2119">
        <f t="shared" si="508"/>
        <v>-0.17748553263522798</v>
      </c>
      <c r="CD2119">
        <f t="shared" si="508"/>
        <v>-0.25505410597689637</v>
      </c>
      <c r="CE2119">
        <f t="shared" si="508"/>
        <v>-0.25381703953656021</v>
      </c>
      <c r="CF2119">
        <f t="shared" si="507"/>
        <v>-0.15071378989543877</v>
      </c>
      <c r="CG2119">
        <f t="shared" si="507"/>
        <v>-0.10861780008030536</v>
      </c>
      <c r="CH2119">
        <f t="shared" si="507"/>
        <v>-0.18882099759926541</v>
      </c>
      <c r="CI2119">
        <f t="shared" si="507"/>
        <v>-0.44619487448339101</v>
      </c>
      <c r="CJ2119">
        <f t="shared" si="507"/>
        <v>-0.16369571079412945</v>
      </c>
      <c r="CK2119">
        <f t="shared" si="503"/>
        <v>-9.7617598250793164E-2</v>
      </c>
      <c r="CL2119">
        <f t="shared" si="503"/>
        <v>-0.2513290785070888</v>
      </c>
      <c r="CM2119">
        <f t="shared" si="503"/>
        <v>-0.23069011945429144</v>
      </c>
      <c r="CN2119">
        <f t="shared" si="503"/>
        <v>-0.28694158180777513</v>
      </c>
      <c r="CO2119">
        <f t="shared" si="503"/>
        <v>-0.13662117757178671</v>
      </c>
      <c r="CP2119">
        <f t="shared" si="503"/>
        <v>-0.22529952388354521</v>
      </c>
      <c r="CQ2119">
        <f t="shared" si="503"/>
        <v>-0.21419160226713194</v>
      </c>
      <c r="CR2119">
        <f t="shared" si="503"/>
        <v>-0.26837784803098957</v>
      </c>
      <c r="CS2119">
        <f t="shared" si="510"/>
        <v>-0.12792901248503974</v>
      </c>
      <c r="CT2119">
        <f t="shared" si="510"/>
        <v>-0.15262944947551418</v>
      </c>
      <c r="CU2119">
        <f t="shared" si="510"/>
        <v>-9.1644382318053288E-2</v>
      </c>
      <c r="CV2119">
        <f t="shared" si="510"/>
        <v>-0.57785152491952818</v>
      </c>
      <c r="CX2119">
        <f t="shared" si="512"/>
        <v>-0.85230080979849809</v>
      </c>
      <c r="CY2119">
        <f t="shared" si="513"/>
        <v>-0.82850143008060395</v>
      </c>
      <c r="CZ2119">
        <f t="shared" si="514"/>
        <v>5.6641047495651102E-4</v>
      </c>
    </row>
    <row r="2120" spans="1:104" x14ac:dyDescent="0.25">
      <c r="A2120">
        <v>2122</v>
      </c>
      <c r="B2120">
        <v>6240</v>
      </c>
      <c r="C2120">
        <v>4</v>
      </c>
      <c r="D2120">
        <v>7</v>
      </c>
      <c r="E2120">
        <v>1929</v>
      </c>
      <c r="F2120">
        <v>1950</v>
      </c>
      <c r="G2120">
        <v>80</v>
      </c>
      <c r="H2120">
        <v>624</v>
      </c>
      <c r="I2120">
        <v>704</v>
      </c>
      <c r="J2120">
        <v>624</v>
      </c>
      <c r="K2120">
        <v>512</v>
      </c>
      <c r="L2120">
        <v>1136</v>
      </c>
      <c r="M2120">
        <v>1</v>
      </c>
      <c r="N2120">
        <v>0</v>
      </c>
      <c r="O2120">
        <v>2</v>
      </c>
      <c r="P2120">
        <v>6</v>
      </c>
      <c r="Q2120">
        <v>0</v>
      </c>
      <c r="R2120">
        <v>1</v>
      </c>
      <c r="S2120">
        <v>336</v>
      </c>
      <c r="T2120">
        <v>0</v>
      </c>
      <c r="U2120">
        <v>365</v>
      </c>
      <c r="V2120">
        <v>80</v>
      </c>
      <c r="W2120">
        <v>0</v>
      </c>
      <c r="X2120">
        <v>0</v>
      </c>
      <c r="Y2120">
        <v>0</v>
      </c>
      <c r="Z2120">
        <v>1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3</v>
      </c>
      <c r="AX2120">
        <v>123000</v>
      </c>
      <c r="BB2120">
        <f t="shared" si="511"/>
        <v>-0.44472279857607266</v>
      </c>
      <c r="BC2120">
        <f t="shared" si="511"/>
        <v>-1.5230768719584498</v>
      </c>
      <c r="BD2120">
        <f t="shared" si="511"/>
        <v>1.2890247485058182</v>
      </c>
      <c r="BE2120">
        <f t="shared" si="511"/>
        <v>-1.4334102478282564</v>
      </c>
      <c r="BF2120">
        <f t="shared" si="511"/>
        <v>-1.691760820309995</v>
      </c>
      <c r="BG2120">
        <f t="shared" si="511"/>
        <v>-0.8306647438778626</v>
      </c>
      <c r="BH2120">
        <f t="shared" si="511"/>
        <v>0.13174289921521143</v>
      </c>
      <c r="BI2120">
        <f t="shared" si="511"/>
        <v>-0.84666124510356233</v>
      </c>
      <c r="BJ2120">
        <f t="shared" si="511"/>
        <v>-1.4289225247547479</v>
      </c>
      <c r="BK2120">
        <f t="shared" si="511"/>
        <v>0.40569091687557168</v>
      </c>
      <c r="BL2120">
        <f t="shared" si="511"/>
        <v>-0.74763340847741377</v>
      </c>
      <c r="BM2120">
        <f t="shared" si="511"/>
        <v>-1.0396594366417218</v>
      </c>
      <c r="BN2120">
        <f t="shared" si="511"/>
        <v>-0.76924933262188744</v>
      </c>
      <c r="BO2120">
        <f t="shared" si="509"/>
        <v>-1.0605414743596004</v>
      </c>
      <c r="BP2120">
        <f t="shared" si="508"/>
        <v>-0.29793416656059907</v>
      </c>
      <c r="BQ2120">
        <f t="shared" si="508"/>
        <v>-0.94767465068294066</v>
      </c>
      <c r="BR2120">
        <f t="shared" si="508"/>
        <v>-1.0406114342934585</v>
      </c>
      <c r="BS2120">
        <f t="shared" si="508"/>
        <v>-0.66119745759360826</v>
      </c>
      <c r="BT2120">
        <f t="shared" si="508"/>
        <v>-0.74996294769766236</v>
      </c>
      <c r="BU2120">
        <f t="shared" si="508"/>
        <v>4.9136027387682057</v>
      </c>
      <c r="BV2120">
        <f t="shared" si="508"/>
        <v>0.9418664024975375</v>
      </c>
      <c r="BW2120">
        <f t="shared" si="508"/>
        <v>-0.10325810958507768</v>
      </c>
      <c r="BX2120">
        <f t="shared" si="508"/>
        <v>-4.71798068532421E-2</v>
      </c>
      <c r="BY2120">
        <f t="shared" si="508"/>
        <v>-0.1059703395244459</v>
      </c>
      <c r="BZ2120">
        <f t="shared" si="508"/>
        <v>5.0844175501439954</v>
      </c>
      <c r="CA2120">
        <f t="shared" si="508"/>
        <v>-0.13449718289666615</v>
      </c>
      <c r="CB2120">
        <f t="shared" si="508"/>
        <v>-0.31011394532950831</v>
      </c>
      <c r="CC2120">
        <f t="shared" si="508"/>
        <v>-0.17748553263522798</v>
      </c>
      <c r="CD2120">
        <f t="shared" si="508"/>
        <v>-0.25505410597689637</v>
      </c>
      <c r="CE2120">
        <f t="shared" si="508"/>
        <v>-0.25381703953656021</v>
      </c>
      <c r="CF2120">
        <f t="shared" si="507"/>
        <v>-0.15071378989543877</v>
      </c>
      <c r="CG2120">
        <f t="shared" si="507"/>
        <v>-0.10861780008030536</v>
      </c>
      <c r="CH2120">
        <f t="shared" si="507"/>
        <v>-0.18882099759926541</v>
      </c>
      <c r="CI2120">
        <f t="shared" si="507"/>
        <v>-0.44619487448339101</v>
      </c>
      <c r="CJ2120">
        <f t="shared" si="507"/>
        <v>-0.16369571079412945</v>
      </c>
      <c r="CK2120">
        <f t="shared" si="503"/>
        <v>-9.7617598250793164E-2</v>
      </c>
      <c r="CL2120">
        <f t="shared" si="503"/>
        <v>-0.2513290785070888</v>
      </c>
      <c r="CM2120">
        <f t="shared" si="503"/>
        <v>-0.23069011945429144</v>
      </c>
      <c r="CN2120">
        <f t="shared" si="503"/>
        <v>-0.28694158180777513</v>
      </c>
      <c r="CO2120">
        <f t="shared" si="503"/>
        <v>-0.13662117757178671</v>
      </c>
      <c r="CP2120">
        <f t="shared" si="503"/>
        <v>-0.22529952388354521</v>
      </c>
      <c r="CQ2120">
        <f t="shared" si="503"/>
        <v>-0.21419160226713194</v>
      </c>
      <c r="CR2120">
        <f t="shared" ref="CR2120:CU2183" si="515">(AR2120-AR$2)/AR$3</f>
        <v>-0.26837784803098957</v>
      </c>
      <c r="CS2120">
        <f t="shared" si="510"/>
        <v>-0.12792901248503974</v>
      </c>
      <c r="CT2120">
        <f t="shared" si="510"/>
        <v>-0.15262944947551418</v>
      </c>
      <c r="CU2120">
        <f t="shared" si="510"/>
        <v>-9.1644382318053288E-2</v>
      </c>
      <c r="CV2120">
        <f t="shared" si="510"/>
        <v>-0.57785152491952818</v>
      </c>
      <c r="CX2120">
        <f t="shared" si="512"/>
        <v>-0.7487038234204958</v>
      </c>
      <c r="CY2120">
        <f t="shared" si="513"/>
        <v>-0.75793190544019162</v>
      </c>
      <c r="CZ2120">
        <f t="shared" si="514"/>
        <v>8.5157497762233407E-5</v>
      </c>
    </row>
    <row r="2121" spans="1:104" x14ac:dyDescent="0.25">
      <c r="A2121">
        <v>2123</v>
      </c>
      <c r="B2121">
        <v>6120</v>
      </c>
      <c r="C2121">
        <v>5</v>
      </c>
      <c r="D2121">
        <v>6</v>
      </c>
      <c r="E2121">
        <v>1945</v>
      </c>
      <c r="F2121">
        <v>1995</v>
      </c>
      <c r="G2121">
        <v>0</v>
      </c>
      <c r="H2121">
        <v>0</v>
      </c>
      <c r="I2121">
        <v>0</v>
      </c>
      <c r="J2121">
        <v>808</v>
      </c>
      <c r="K2121">
        <v>0</v>
      </c>
      <c r="L2121">
        <v>808</v>
      </c>
      <c r="M2121">
        <v>1</v>
      </c>
      <c r="N2121">
        <v>0</v>
      </c>
      <c r="O2121">
        <v>1</v>
      </c>
      <c r="P2121">
        <v>6</v>
      </c>
      <c r="Q2121">
        <v>0</v>
      </c>
      <c r="R2121">
        <v>1</v>
      </c>
      <c r="S2121">
        <v>164</v>
      </c>
      <c r="T2121">
        <v>0</v>
      </c>
      <c r="U2121">
        <v>48</v>
      </c>
      <c r="V2121">
        <v>0</v>
      </c>
      <c r="W2121">
        <v>0</v>
      </c>
      <c r="X2121">
        <v>0</v>
      </c>
      <c r="Y2121">
        <v>0</v>
      </c>
      <c r="Z2121">
        <v>1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X2121">
        <v>81300</v>
      </c>
      <c r="BB2121">
        <f t="shared" si="511"/>
        <v>-0.45803415113750445</v>
      </c>
      <c r="BC2121">
        <f t="shared" si="511"/>
        <v>-0.79780217102585449</v>
      </c>
      <c r="BD2121">
        <f t="shared" si="511"/>
        <v>0.38830869753125574</v>
      </c>
      <c r="BE2121">
        <f t="shared" si="511"/>
        <v>-0.89886732823258886</v>
      </c>
      <c r="BF2121">
        <f t="shared" si="511"/>
        <v>0.4882046019793721</v>
      </c>
      <c r="BG2121">
        <f t="shared" si="511"/>
        <v>-1.0132209009324593</v>
      </c>
      <c r="BH2121">
        <f t="shared" si="511"/>
        <v>-1.2755327229830535</v>
      </c>
      <c r="BI2121">
        <f t="shared" si="511"/>
        <v>-2.5334691850753472</v>
      </c>
      <c r="BJ2121">
        <f t="shared" si="511"/>
        <v>-0.93711741382272895</v>
      </c>
      <c r="BK2121">
        <f t="shared" si="511"/>
        <v>-0.78942087648064874</v>
      </c>
      <c r="BL2121">
        <f t="shared" si="511"/>
        <v>-1.4165927155239708</v>
      </c>
      <c r="BM2121">
        <f t="shared" si="511"/>
        <v>-1.0396594366417218</v>
      </c>
      <c r="BN2121">
        <f t="shared" si="511"/>
        <v>-0.76924933262188744</v>
      </c>
      <c r="BO2121">
        <f t="shared" si="509"/>
        <v>-2.2945263831167311</v>
      </c>
      <c r="BP2121">
        <f t="shared" si="508"/>
        <v>-0.29793416656059907</v>
      </c>
      <c r="BQ2121">
        <f t="shared" si="508"/>
        <v>-0.94767465068294066</v>
      </c>
      <c r="BR2121">
        <f t="shared" si="508"/>
        <v>-1.0406114342934585</v>
      </c>
      <c r="BS2121">
        <f t="shared" si="508"/>
        <v>-1.4801423171373069</v>
      </c>
      <c r="BT2121">
        <f t="shared" si="508"/>
        <v>-0.74996294769766236</v>
      </c>
      <c r="BU2121">
        <f t="shared" si="508"/>
        <v>2.1809886114879194E-2</v>
      </c>
      <c r="BV2121">
        <f t="shared" si="508"/>
        <v>-0.35717256959863808</v>
      </c>
      <c r="BW2121">
        <f t="shared" si="508"/>
        <v>-0.10325810958507768</v>
      </c>
      <c r="BX2121">
        <f t="shared" si="508"/>
        <v>-4.71798068532421E-2</v>
      </c>
      <c r="BY2121">
        <f t="shared" si="508"/>
        <v>-0.1059703395244459</v>
      </c>
      <c r="BZ2121">
        <f t="shared" si="508"/>
        <v>5.0844175501439954</v>
      </c>
      <c r="CA2121">
        <f t="shared" si="508"/>
        <v>-0.13449718289666615</v>
      </c>
      <c r="CB2121">
        <f t="shared" si="508"/>
        <v>-0.31011394532950831</v>
      </c>
      <c r="CC2121">
        <f t="shared" si="508"/>
        <v>-0.17748553263522798</v>
      </c>
      <c r="CD2121">
        <f t="shared" si="508"/>
        <v>-0.25505410597689637</v>
      </c>
      <c r="CE2121">
        <f t="shared" si="508"/>
        <v>-0.25381703953656021</v>
      </c>
      <c r="CF2121">
        <f t="shared" si="507"/>
        <v>-0.15071378989543877</v>
      </c>
      <c r="CG2121">
        <f t="shared" si="507"/>
        <v>-0.10861780008030536</v>
      </c>
      <c r="CH2121">
        <f t="shared" si="507"/>
        <v>-0.18882099759926541</v>
      </c>
      <c r="CI2121">
        <f t="shared" si="507"/>
        <v>-0.44619487448339101</v>
      </c>
      <c r="CJ2121">
        <f t="shared" si="507"/>
        <v>-0.16369571079412945</v>
      </c>
      <c r="CK2121">
        <f t="shared" si="507"/>
        <v>-9.7617598250793164E-2</v>
      </c>
      <c r="CL2121">
        <f t="shared" si="507"/>
        <v>-0.2513290785070888</v>
      </c>
      <c r="CM2121">
        <f t="shared" si="507"/>
        <v>-0.23069011945429144</v>
      </c>
      <c r="CN2121">
        <f t="shared" si="507"/>
        <v>-0.28694158180777513</v>
      </c>
      <c r="CO2121">
        <f t="shared" si="507"/>
        <v>-0.13662117757178671</v>
      </c>
      <c r="CP2121">
        <f t="shared" si="507"/>
        <v>-0.22529952388354521</v>
      </c>
      <c r="CQ2121">
        <f t="shared" si="507"/>
        <v>-0.21419160226713194</v>
      </c>
      <c r="CR2121">
        <f t="shared" si="515"/>
        <v>-0.26837784803098957</v>
      </c>
      <c r="CS2121">
        <f t="shared" si="510"/>
        <v>-0.12792901248503974</v>
      </c>
      <c r="CT2121">
        <f t="shared" si="510"/>
        <v>-0.15262944947551418</v>
      </c>
      <c r="CU2121">
        <f t="shared" si="510"/>
        <v>-9.1644382318053288E-2</v>
      </c>
      <c r="CV2121">
        <f t="shared" si="510"/>
        <v>-4.0643299992943351</v>
      </c>
      <c r="CX2121">
        <f t="shared" si="512"/>
        <v>-1.288703114915833</v>
      </c>
      <c r="CY2121">
        <f t="shared" si="513"/>
        <v>-1.0983230769596732</v>
      </c>
      <c r="CZ2121">
        <f t="shared" si="514"/>
        <v>3.624455885218883E-2</v>
      </c>
    </row>
    <row r="2122" spans="1:104" x14ac:dyDescent="0.25">
      <c r="A2122">
        <v>2124</v>
      </c>
      <c r="B2122">
        <v>6240</v>
      </c>
      <c r="C2122">
        <v>7</v>
      </c>
      <c r="D2122">
        <v>5</v>
      </c>
      <c r="E2122">
        <v>1939</v>
      </c>
      <c r="F2122">
        <v>1950</v>
      </c>
      <c r="G2122">
        <v>300</v>
      </c>
      <c r="H2122">
        <v>449</v>
      </c>
      <c r="I2122">
        <v>989</v>
      </c>
      <c r="J2122">
        <v>1245</v>
      </c>
      <c r="K2122">
        <v>764</v>
      </c>
      <c r="L2122">
        <v>2009</v>
      </c>
      <c r="M2122">
        <v>2</v>
      </c>
      <c r="N2122">
        <v>0</v>
      </c>
      <c r="O2122">
        <v>4</v>
      </c>
      <c r="P2122">
        <v>7</v>
      </c>
      <c r="Q2122">
        <v>1</v>
      </c>
      <c r="R2122">
        <v>2</v>
      </c>
      <c r="S2122">
        <v>400</v>
      </c>
      <c r="T2122">
        <v>0</v>
      </c>
      <c r="U2122">
        <v>20</v>
      </c>
      <c r="V2122">
        <v>0</v>
      </c>
      <c r="W2122">
        <v>0</v>
      </c>
      <c r="X2122">
        <v>0</v>
      </c>
      <c r="Y2122">
        <v>0</v>
      </c>
      <c r="Z2122">
        <v>1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3</v>
      </c>
      <c r="AX2122">
        <v>150000</v>
      </c>
      <c r="BB2122">
        <f t="shared" si="511"/>
        <v>-0.44472279857607266</v>
      </c>
      <c r="BC2122">
        <f t="shared" si="511"/>
        <v>0.65274723083933595</v>
      </c>
      <c r="BD2122">
        <f t="shared" si="511"/>
        <v>-0.51240735344330679</v>
      </c>
      <c r="BE2122">
        <f t="shared" si="511"/>
        <v>-1.0993209230809642</v>
      </c>
      <c r="BF2122">
        <f t="shared" si="511"/>
        <v>-1.691760820309995</v>
      </c>
      <c r="BG2122">
        <f t="shared" si="511"/>
        <v>-0.32863531197772172</v>
      </c>
      <c r="BH2122">
        <f t="shared" si="511"/>
        <v>-0.26292574483077635</v>
      </c>
      <c r="BI2122">
        <f t="shared" si="511"/>
        <v>-0.16379155349566643</v>
      </c>
      <c r="BJ2122">
        <f t="shared" si="511"/>
        <v>0.23091972464081584</v>
      </c>
      <c r="BK2122">
        <f t="shared" si="511"/>
        <v>0.99391000266808638</v>
      </c>
      <c r="BL2122">
        <f t="shared" si="511"/>
        <v>1.0328588935093068</v>
      </c>
      <c r="BM2122">
        <f t="shared" si="511"/>
        <v>0.78965335510324319</v>
      </c>
      <c r="BN2122">
        <f t="shared" si="511"/>
        <v>-0.76924933262188744</v>
      </c>
      <c r="BO2122">
        <f t="shared" si="509"/>
        <v>1.407428343154661</v>
      </c>
      <c r="BP2122">
        <f t="shared" si="508"/>
        <v>0.33150421349700426</v>
      </c>
      <c r="BQ2122">
        <f t="shared" si="508"/>
        <v>0.60872532306641436</v>
      </c>
      <c r="BR2122">
        <f t="shared" si="508"/>
        <v>0.30404081389622228</v>
      </c>
      <c r="BS2122">
        <f t="shared" si="508"/>
        <v>-0.35647378892618542</v>
      </c>
      <c r="BT2122">
        <f t="shared" si="508"/>
        <v>-0.74996294769766236</v>
      </c>
      <c r="BU2122">
        <f t="shared" si="508"/>
        <v>-0.41027276333084051</v>
      </c>
      <c r="BV2122">
        <f t="shared" si="508"/>
        <v>-0.35717256959863808</v>
      </c>
      <c r="BW2122">
        <f t="shared" si="508"/>
        <v>-0.10325810958507768</v>
      </c>
      <c r="BX2122">
        <f t="shared" ref="BX2122:CK2143" si="516">(X2122-X$2)/X$3</f>
        <v>-4.71798068532421E-2</v>
      </c>
      <c r="BY2122">
        <f t="shared" si="516"/>
        <v>-0.1059703395244459</v>
      </c>
      <c r="BZ2122">
        <f t="shared" si="516"/>
        <v>5.0844175501439954</v>
      </c>
      <c r="CA2122">
        <f t="shared" si="516"/>
        <v>-0.13449718289666615</v>
      </c>
      <c r="CB2122">
        <f t="shared" si="516"/>
        <v>-0.31011394532950831</v>
      </c>
      <c r="CC2122">
        <f t="shared" si="516"/>
        <v>-0.17748553263522798</v>
      </c>
      <c r="CD2122">
        <f t="shared" si="516"/>
        <v>-0.25505410597689637</v>
      </c>
      <c r="CE2122">
        <f t="shared" si="516"/>
        <v>-0.25381703953656021</v>
      </c>
      <c r="CF2122">
        <f t="shared" si="507"/>
        <v>-0.15071378989543877</v>
      </c>
      <c r="CG2122">
        <f t="shared" si="507"/>
        <v>-0.10861780008030536</v>
      </c>
      <c r="CH2122">
        <f t="shared" si="507"/>
        <v>-0.18882099759926541</v>
      </c>
      <c r="CI2122">
        <f t="shared" si="507"/>
        <v>-0.44619487448339101</v>
      </c>
      <c r="CJ2122">
        <f t="shared" si="507"/>
        <v>-0.16369571079412945</v>
      </c>
      <c r="CK2122">
        <f t="shared" si="507"/>
        <v>-9.7617598250793164E-2</v>
      </c>
      <c r="CL2122">
        <f t="shared" si="507"/>
        <v>-0.2513290785070888</v>
      </c>
      <c r="CM2122">
        <f t="shared" si="507"/>
        <v>-0.23069011945429144</v>
      </c>
      <c r="CN2122">
        <f t="shared" si="507"/>
        <v>-0.28694158180777513</v>
      </c>
      <c r="CO2122">
        <f t="shared" si="507"/>
        <v>-0.13662117757178671</v>
      </c>
      <c r="CP2122">
        <f t="shared" si="507"/>
        <v>-0.22529952388354521</v>
      </c>
      <c r="CQ2122">
        <f t="shared" si="507"/>
        <v>-0.21419160226713194</v>
      </c>
      <c r="CR2122">
        <f t="shared" si="515"/>
        <v>-0.26837784803098957</v>
      </c>
      <c r="CS2122">
        <f t="shared" si="510"/>
        <v>-0.12792901248503974</v>
      </c>
      <c r="CT2122">
        <f t="shared" si="510"/>
        <v>-0.15262944947551418</v>
      </c>
      <c r="CU2122">
        <f t="shared" si="510"/>
        <v>-9.1644382318053288E-2</v>
      </c>
      <c r="CV2122">
        <f t="shared" si="510"/>
        <v>-0.57785152491952818</v>
      </c>
      <c r="CX2122">
        <f t="shared" si="512"/>
        <v>-0.39906399439473783</v>
      </c>
      <c r="CY2122">
        <f t="shared" si="513"/>
        <v>8.9379220045261318E-2</v>
      </c>
      <c r="CZ2122">
        <f t="shared" si="514"/>
        <v>0.23857677373247901</v>
      </c>
    </row>
    <row r="2123" spans="1:104" x14ac:dyDescent="0.25">
      <c r="A2123">
        <v>2125</v>
      </c>
      <c r="B2123">
        <v>6120</v>
      </c>
      <c r="C2123">
        <v>5</v>
      </c>
      <c r="D2123">
        <v>5</v>
      </c>
      <c r="E2123">
        <v>1923</v>
      </c>
      <c r="F2123">
        <v>1950</v>
      </c>
      <c r="G2123">
        <v>203</v>
      </c>
      <c r="H2123">
        <v>897</v>
      </c>
      <c r="I2123">
        <v>1100</v>
      </c>
      <c r="J2123">
        <v>1226</v>
      </c>
      <c r="K2123">
        <v>676</v>
      </c>
      <c r="L2123">
        <v>1902</v>
      </c>
      <c r="M2123">
        <v>2</v>
      </c>
      <c r="N2123">
        <v>0</v>
      </c>
      <c r="O2123">
        <v>4</v>
      </c>
      <c r="P2123">
        <v>7</v>
      </c>
      <c r="Q2123">
        <v>0</v>
      </c>
      <c r="R2123">
        <v>2</v>
      </c>
      <c r="S2123">
        <v>576</v>
      </c>
      <c r="T2123">
        <v>0</v>
      </c>
      <c r="U2123">
        <v>139</v>
      </c>
      <c r="V2123">
        <v>55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1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3</v>
      </c>
      <c r="AX2123">
        <v>123500</v>
      </c>
      <c r="BB2123">
        <f t="shared" si="511"/>
        <v>-0.45803415113750445</v>
      </c>
      <c r="BC2123">
        <f t="shared" si="511"/>
        <v>-0.79780217102585449</v>
      </c>
      <c r="BD2123">
        <f t="shared" si="511"/>
        <v>-0.51240735344330679</v>
      </c>
      <c r="BE2123">
        <f t="shared" si="511"/>
        <v>-1.6338638426766317</v>
      </c>
      <c r="BF2123">
        <f t="shared" si="511"/>
        <v>-1.691760820309995</v>
      </c>
      <c r="BG2123">
        <f t="shared" si="511"/>
        <v>-0.54998465240642025</v>
      </c>
      <c r="BH2123">
        <f t="shared" si="511"/>
        <v>0.74742598392695236</v>
      </c>
      <c r="BI2123">
        <f t="shared" si="511"/>
        <v>0.10216822113056671</v>
      </c>
      <c r="BJ2123">
        <f t="shared" si="511"/>
        <v>0.18013550122935737</v>
      </c>
      <c r="BK2123">
        <f t="shared" si="511"/>
        <v>0.78850016318498606</v>
      </c>
      <c r="BL2123">
        <f t="shared" si="511"/>
        <v>0.81463131468619221</v>
      </c>
      <c r="BM2123">
        <f t="shared" si="511"/>
        <v>0.78965335510324319</v>
      </c>
      <c r="BN2123">
        <f t="shared" si="511"/>
        <v>-0.76924933262188744</v>
      </c>
      <c r="BO2123">
        <f t="shared" si="509"/>
        <v>1.407428343154661</v>
      </c>
      <c r="BP2123">
        <f t="shared" si="509"/>
        <v>0.33150421349700426</v>
      </c>
      <c r="BQ2123">
        <f t="shared" si="509"/>
        <v>-0.94767465068294066</v>
      </c>
      <c r="BR2123">
        <f t="shared" si="509"/>
        <v>0.30404081389622228</v>
      </c>
      <c r="BS2123">
        <f t="shared" si="509"/>
        <v>0.48151629990922729</v>
      </c>
      <c r="BT2123">
        <f t="shared" si="509"/>
        <v>-0.74996294769766236</v>
      </c>
      <c r="BU2123">
        <f t="shared" si="509"/>
        <v>1.4260784968134681</v>
      </c>
      <c r="BV2123">
        <f t="shared" si="509"/>
        <v>0.53591672371748256</v>
      </c>
      <c r="BW2123">
        <f t="shared" si="509"/>
        <v>-0.10325810958507768</v>
      </c>
      <c r="BX2123">
        <f t="shared" si="516"/>
        <v>-4.71798068532421E-2</v>
      </c>
      <c r="BY2123">
        <f t="shared" si="516"/>
        <v>-0.1059703395244459</v>
      </c>
      <c r="BZ2123">
        <f t="shared" si="516"/>
        <v>-0.19657009570666342</v>
      </c>
      <c r="CA2123">
        <f t="shared" si="516"/>
        <v>-0.13449718289666615</v>
      </c>
      <c r="CB2123">
        <f t="shared" si="516"/>
        <v>-0.31011394532950831</v>
      </c>
      <c r="CC2123">
        <f t="shared" si="516"/>
        <v>-0.17748553263522798</v>
      </c>
      <c r="CD2123">
        <f t="shared" si="516"/>
        <v>-0.25505410597689637</v>
      </c>
      <c r="CE2123">
        <f t="shared" si="516"/>
        <v>-0.25381703953656021</v>
      </c>
      <c r="CF2123">
        <f t="shared" si="507"/>
        <v>-0.15071378989543877</v>
      </c>
      <c r="CG2123">
        <f t="shared" si="507"/>
        <v>-0.10861780008030536</v>
      </c>
      <c r="CH2123">
        <f t="shared" si="507"/>
        <v>-0.18882099759926541</v>
      </c>
      <c r="CI2123">
        <f t="shared" si="507"/>
        <v>-0.44619487448339101</v>
      </c>
      <c r="CJ2123">
        <f t="shared" si="507"/>
        <v>-0.16369571079412945</v>
      </c>
      <c r="CK2123">
        <f t="shared" si="507"/>
        <v>-9.7617598250793164E-2</v>
      </c>
      <c r="CL2123">
        <f t="shared" si="507"/>
        <v>-0.2513290785070888</v>
      </c>
      <c r="CM2123">
        <f t="shared" si="507"/>
        <v>-0.23069011945429144</v>
      </c>
      <c r="CN2123">
        <f t="shared" si="507"/>
        <v>3.4830937996082483</v>
      </c>
      <c r="CO2123">
        <f t="shared" si="507"/>
        <v>-0.13662117757178671</v>
      </c>
      <c r="CP2123">
        <f t="shared" si="507"/>
        <v>-0.22529952388354521</v>
      </c>
      <c r="CQ2123">
        <f t="shared" si="507"/>
        <v>-0.21419160226713194</v>
      </c>
      <c r="CR2123">
        <f t="shared" si="515"/>
        <v>-0.26837784803098957</v>
      </c>
      <c r="CS2123">
        <f t="shared" si="510"/>
        <v>-0.12792901248503974</v>
      </c>
      <c r="CT2123">
        <f t="shared" si="510"/>
        <v>-0.15262944947551418</v>
      </c>
      <c r="CU2123">
        <f t="shared" si="510"/>
        <v>-9.1644382318053288E-2</v>
      </c>
      <c r="CV2123">
        <f t="shared" si="510"/>
        <v>-0.57785152491952818</v>
      </c>
      <c r="CX2123">
        <f t="shared" si="512"/>
        <v>-0.74222901177187062</v>
      </c>
      <c r="CY2123">
        <f t="shared" si="513"/>
        <v>-0.53716174642156056</v>
      </c>
      <c r="CZ2123">
        <f t="shared" si="514"/>
        <v>4.2052583318254476E-2</v>
      </c>
    </row>
    <row r="2124" spans="1:104" x14ac:dyDescent="0.25">
      <c r="A2124">
        <v>2126</v>
      </c>
      <c r="B2124">
        <v>9144</v>
      </c>
      <c r="C2124">
        <v>6</v>
      </c>
      <c r="D2124">
        <v>4</v>
      </c>
      <c r="E2124">
        <v>1915</v>
      </c>
      <c r="F2124">
        <v>2004</v>
      </c>
      <c r="G2124">
        <v>0</v>
      </c>
      <c r="H2124">
        <v>810</v>
      </c>
      <c r="I2124">
        <v>810</v>
      </c>
      <c r="J2124">
        <v>1170</v>
      </c>
      <c r="K2124">
        <v>546</v>
      </c>
      <c r="L2124">
        <v>1716</v>
      </c>
      <c r="M2124">
        <v>2</v>
      </c>
      <c r="N2124">
        <v>0</v>
      </c>
      <c r="O2124">
        <v>4</v>
      </c>
      <c r="P2124">
        <v>8</v>
      </c>
      <c r="Q2124">
        <v>0</v>
      </c>
      <c r="R2124">
        <v>2</v>
      </c>
      <c r="S2124">
        <v>672</v>
      </c>
      <c r="T2124">
        <v>0</v>
      </c>
      <c r="U2124">
        <v>195</v>
      </c>
      <c r="V2124">
        <v>0</v>
      </c>
      <c r="W2124">
        <v>0</v>
      </c>
      <c r="X2124">
        <v>0</v>
      </c>
      <c r="Y2124">
        <v>0</v>
      </c>
      <c r="Z2124">
        <v>1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3</v>
      </c>
      <c r="AX2124">
        <v>162500</v>
      </c>
      <c r="BB2124">
        <f t="shared" si="511"/>
        <v>-0.12258806658942356</v>
      </c>
      <c r="BC2124">
        <f t="shared" si="511"/>
        <v>-7.2527470093259272E-2</v>
      </c>
      <c r="BD2124">
        <f t="shared" si="511"/>
        <v>-1.4131234044178693</v>
      </c>
      <c r="BE2124">
        <f t="shared" si="511"/>
        <v>-1.9011353024744655</v>
      </c>
      <c r="BF2124">
        <f t="shared" si="511"/>
        <v>0.92419768643724554</v>
      </c>
      <c r="BG2124">
        <f t="shared" si="511"/>
        <v>-1.0132209009324593</v>
      </c>
      <c r="BH2124">
        <f t="shared" si="511"/>
        <v>0.55121928660123276</v>
      </c>
      <c r="BI2124">
        <f t="shared" si="511"/>
        <v>-0.59268164050553784</v>
      </c>
      <c r="BJ2124">
        <f t="shared" si="511"/>
        <v>3.0455684858742928E-2</v>
      </c>
      <c r="BK2124">
        <f t="shared" si="511"/>
        <v>0.4850538094031332</v>
      </c>
      <c r="BL2124">
        <f t="shared" si="511"/>
        <v>0.43528243934881533</v>
      </c>
      <c r="BM2124">
        <f t="shared" si="511"/>
        <v>0.78965335510324319</v>
      </c>
      <c r="BN2124">
        <f t="shared" si="511"/>
        <v>-0.76924933262188744</v>
      </c>
      <c r="BO2124">
        <f t="shared" si="509"/>
        <v>1.407428343154661</v>
      </c>
      <c r="BP2124">
        <f t="shared" si="509"/>
        <v>0.96094259355460765</v>
      </c>
      <c r="BQ2124">
        <f t="shared" si="509"/>
        <v>-0.94767465068294066</v>
      </c>
      <c r="BR2124">
        <f t="shared" si="509"/>
        <v>0.30404081389622228</v>
      </c>
      <c r="BS2124">
        <f t="shared" si="509"/>
        <v>0.93860180291036155</v>
      </c>
      <c r="BT2124">
        <f t="shared" si="509"/>
        <v>-0.74996294769766236</v>
      </c>
      <c r="BU2124">
        <f t="shared" si="509"/>
        <v>2.2902437957049075</v>
      </c>
      <c r="BV2124">
        <f t="shared" si="509"/>
        <v>-0.35717256959863808</v>
      </c>
      <c r="BW2124">
        <f t="shared" si="509"/>
        <v>-0.10325810958507768</v>
      </c>
      <c r="BX2124">
        <f t="shared" si="516"/>
        <v>-4.71798068532421E-2</v>
      </c>
      <c r="BY2124">
        <f t="shared" si="516"/>
        <v>-0.1059703395244459</v>
      </c>
      <c r="BZ2124">
        <f t="shared" si="516"/>
        <v>5.0844175501439954</v>
      </c>
      <c r="CA2124">
        <f t="shared" si="516"/>
        <v>-0.13449718289666615</v>
      </c>
      <c r="CB2124">
        <f t="shared" si="516"/>
        <v>-0.31011394532950831</v>
      </c>
      <c r="CC2124">
        <f t="shared" si="516"/>
        <v>-0.17748553263522798</v>
      </c>
      <c r="CD2124">
        <f t="shared" si="516"/>
        <v>-0.25505410597689637</v>
      </c>
      <c r="CE2124">
        <f t="shared" si="516"/>
        <v>-0.25381703953656021</v>
      </c>
      <c r="CF2124">
        <f t="shared" si="507"/>
        <v>-0.15071378989543877</v>
      </c>
      <c r="CG2124">
        <f t="shared" si="507"/>
        <v>-0.10861780008030536</v>
      </c>
      <c r="CH2124">
        <f t="shared" si="507"/>
        <v>-0.18882099759926541</v>
      </c>
      <c r="CI2124">
        <f t="shared" si="507"/>
        <v>-0.44619487448339101</v>
      </c>
      <c r="CJ2124">
        <f t="shared" si="507"/>
        <v>-0.16369571079412945</v>
      </c>
      <c r="CK2124">
        <f t="shared" si="507"/>
        <v>-9.7617598250793164E-2</v>
      </c>
      <c r="CL2124">
        <f t="shared" si="507"/>
        <v>-0.2513290785070888</v>
      </c>
      <c r="CM2124">
        <f t="shared" si="507"/>
        <v>-0.23069011945429144</v>
      </c>
      <c r="CN2124">
        <f t="shared" si="507"/>
        <v>-0.28694158180777513</v>
      </c>
      <c r="CO2124">
        <f t="shared" si="507"/>
        <v>-0.13662117757178671</v>
      </c>
      <c r="CP2124">
        <f t="shared" si="507"/>
        <v>-0.22529952388354521</v>
      </c>
      <c r="CQ2124">
        <f t="shared" si="507"/>
        <v>-0.21419160226713194</v>
      </c>
      <c r="CR2124">
        <f t="shared" si="515"/>
        <v>-0.26837784803098957</v>
      </c>
      <c r="CS2124">
        <f t="shared" si="510"/>
        <v>-0.12792901248503974</v>
      </c>
      <c r="CT2124">
        <f t="shared" si="510"/>
        <v>-0.15262944947551418</v>
      </c>
      <c r="CU2124">
        <f t="shared" si="510"/>
        <v>-9.1644382318053288E-2</v>
      </c>
      <c r="CV2124">
        <f t="shared" si="510"/>
        <v>-0.57785152491952818</v>
      </c>
      <c r="CX2124">
        <f t="shared" si="512"/>
        <v>-0.23719370317910921</v>
      </c>
      <c r="CY2124">
        <f t="shared" si="513"/>
        <v>-0.3659946549467944</v>
      </c>
      <c r="CZ2124">
        <f t="shared" si="514"/>
        <v>1.6589685176261568E-2</v>
      </c>
    </row>
    <row r="2125" spans="1:104" x14ac:dyDescent="0.25">
      <c r="A2125">
        <v>2127</v>
      </c>
      <c r="B2125">
        <v>8094</v>
      </c>
      <c r="C2125">
        <v>6</v>
      </c>
      <c r="D2125">
        <v>8</v>
      </c>
      <c r="E2125">
        <v>1910</v>
      </c>
      <c r="F2125">
        <v>1983</v>
      </c>
      <c r="G2125">
        <v>196</v>
      </c>
      <c r="H2125">
        <v>1046</v>
      </c>
      <c r="I2125">
        <v>1242</v>
      </c>
      <c r="J2125">
        <v>1242</v>
      </c>
      <c r="K2125">
        <v>742</v>
      </c>
      <c r="L2125">
        <v>1984</v>
      </c>
      <c r="M2125">
        <v>2</v>
      </c>
      <c r="N2125">
        <v>0</v>
      </c>
      <c r="O2125">
        <v>5</v>
      </c>
      <c r="P2125">
        <v>8</v>
      </c>
      <c r="Q2125">
        <v>0</v>
      </c>
      <c r="R2125">
        <v>1</v>
      </c>
      <c r="S2125">
        <v>360</v>
      </c>
      <c r="T2125">
        <v>64</v>
      </c>
      <c r="U2125">
        <v>0</v>
      </c>
      <c r="V2125">
        <v>18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1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3</v>
      </c>
      <c r="AX2125">
        <v>160000</v>
      </c>
      <c r="BB2125">
        <f t="shared" si="511"/>
        <v>-0.23906240150195165</v>
      </c>
      <c r="BC2125">
        <f t="shared" si="511"/>
        <v>-7.2527470093259272E-2</v>
      </c>
      <c r="BD2125">
        <f t="shared" si="511"/>
        <v>2.1897407994803806</v>
      </c>
      <c r="BE2125">
        <f t="shared" si="511"/>
        <v>-2.0681799648481114</v>
      </c>
      <c r="BF2125">
        <f t="shared" si="511"/>
        <v>-9.3119510631125807E-2</v>
      </c>
      <c r="BG2125">
        <f t="shared" si="511"/>
        <v>-0.5659583161486974</v>
      </c>
      <c r="BH2125">
        <f t="shared" si="511"/>
        <v>1.0834581437146791</v>
      </c>
      <c r="BI2125">
        <f t="shared" si="511"/>
        <v>0.44240504993169377</v>
      </c>
      <c r="BJ2125">
        <f t="shared" si="511"/>
        <v>0.22290116304953292</v>
      </c>
      <c r="BK2125">
        <f t="shared" si="511"/>
        <v>0.9425575427973113</v>
      </c>
      <c r="BL2125">
        <f t="shared" si="511"/>
        <v>0.9818711414478315</v>
      </c>
      <c r="BM2125">
        <f t="shared" si="511"/>
        <v>0.78965335510324319</v>
      </c>
      <c r="BN2125">
        <f t="shared" si="511"/>
        <v>-0.76924933262188744</v>
      </c>
      <c r="BO2125">
        <f t="shared" si="509"/>
        <v>2.6414132519117914</v>
      </c>
      <c r="BP2125">
        <f t="shared" si="509"/>
        <v>0.96094259355460765</v>
      </c>
      <c r="BQ2125">
        <f t="shared" si="509"/>
        <v>-0.94767465068294066</v>
      </c>
      <c r="BR2125">
        <f t="shared" si="509"/>
        <v>-1.0406114342934585</v>
      </c>
      <c r="BS2125">
        <f t="shared" si="509"/>
        <v>-0.5469260818433247</v>
      </c>
      <c r="BT2125">
        <f t="shared" si="509"/>
        <v>-0.23729557148108113</v>
      </c>
      <c r="BU2125">
        <f t="shared" si="509"/>
        <v>-0.71890322722064026</v>
      </c>
      <c r="BV2125">
        <f t="shared" si="509"/>
        <v>2.565665117617757</v>
      </c>
      <c r="BW2125">
        <f t="shared" si="509"/>
        <v>-0.10325810958507768</v>
      </c>
      <c r="BX2125">
        <f t="shared" si="516"/>
        <v>-4.71798068532421E-2</v>
      </c>
      <c r="BY2125">
        <f t="shared" si="516"/>
        <v>-0.1059703395244459</v>
      </c>
      <c r="BZ2125">
        <f t="shared" si="516"/>
        <v>-0.19657009570666342</v>
      </c>
      <c r="CA2125">
        <f t="shared" si="516"/>
        <v>-0.13449718289666615</v>
      </c>
      <c r="CB2125">
        <f t="shared" si="516"/>
        <v>-0.31011394532950831</v>
      </c>
      <c r="CC2125">
        <f t="shared" si="516"/>
        <v>-0.17748553263522798</v>
      </c>
      <c r="CD2125">
        <f t="shared" si="516"/>
        <v>-0.25505410597689637</v>
      </c>
      <c r="CE2125">
        <f t="shared" si="516"/>
        <v>-0.25381703953656021</v>
      </c>
      <c r="CF2125">
        <f t="shared" si="507"/>
        <v>-0.15071378989543877</v>
      </c>
      <c r="CG2125">
        <f t="shared" si="507"/>
        <v>-0.10861780008030536</v>
      </c>
      <c r="CH2125">
        <f t="shared" si="507"/>
        <v>-0.18882099759926541</v>
      </c>
      <c r="CI2125">
        <f t="shared" si="507"/>
        <v>-0.44619487448339101</v>
      </c>
      <c r="CJ2125">
        <f t="shared" si="507"/>
        <v>-0.16369571079412945</v>
      </c>
      <c r="CK2125">
        <f t="shared" si="507"/>
        <v>-9.7617598250793164E-2</v>
      </c>
      <c r="CL2125">
        <f t="shared" si="507"/>
        <v>-0.2513290785070888</v>
      </c>
      <c r="CM2125">
        <f t="shared" si="507"/>
        <v>-0.23069011945429144</v>
      </c>
      <c r="CN2125">
        <f t="shared" si="507"/>
        <v>3.4830937996082483</v>
      </c>
      <c r="CO2125">
        <f t="shared" si="507"/>
        <v>-0.13662117757178671</v>
      </c>
      <c r="CP2125">
        <f t="shared" si="507"/>
        <v>-0.22529952388354521</v>
      </c>
      <c r="CQ2125">
        <f t="shared" si="507"/>
        <v>-0.21419160226713194</v>
      </c>
      <c r="CR2125">
        <f t="shared" si="515"/>
        <v>-0.26837784803098957</v>
      </c>
      <c r="CS2125">
        <f t="shared" si="510"/>
        <v>-0.12792901248503974</v>
      </c>
      <c r="CT2125">
        <f t="shared" si="510"/>
        <v>-0.15262944947551418</v>
      </c>
      <c r="CU2125">
        <f t="shared" si="510"/>
        <v>-9.1644382318053288E-2</v>
      </c>
      <c r="CV2125">
        <f t="shared" si="510"/>
        <v>-0.57785152491952818</v>
      </c>
      <c r="CX2125">
        <f t="shared" si="512"/>
        <v>-0.26956776142223493</v>
      </c>
      <c r="CY2125">
        <f t="shared" si="513"/>
        <v>-0.24823675815785426</v>
      </c>
      <c r="CZ2125">
        <f t="shared" si="514"/>
        <v>4.5501170026501883E-4</v>
      </c>
    </row>
    <row r="2126" spans="1:104" x14ac:dyDescent="0.25">
      <c r="A2126">
        <v>2128</v>
      </c>
      <c r="B2126">
        <v>4347</v>
      </c>
      <c r="C2126">
        <v>6</v>
      </c>
      <c r="D2126">
        <v>8</v>
      </c>
      <c r="E2126">
        <v>1910</v>
      </c>
      <c r="F2126">
        <v>1950</v>
      </c>
      <c r="G2126">
        <v>0</v>
      </c>
      <c r="H2126">
        <v>796</v>
      </c>
      <c r="I2126">
        <v>796</v>
      </c>
      <c r="J2126">
        <v>825</v>
      </c>
      <c r="K2126">
        <v>784</v>
      </c>
      <c r="L2126">
        <v>1609</v>
      </c>
      <c r="M2126">
        <v>1</v>
      </c>
      <c r="N2126">
        <v>0</v>
      </c>
      <c r="O2126">
        <v>3</v>
      </c>
      <c r="P2126">
        <v>7</v>
      </c>
      <c r="Q2126">
        <v>0</v>
      </c>
      <c r="R2126">
        <v>1</v>
      </c>
      <c r="S2126">
        <v>228</v>
      </c>
      <c r="T2126">
        <v>0</v>
      </c>
      <c r="U2126">
        <v>182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1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4</v>
      </c>
      <c r="AX2126">
        <v>127500</v>
      </c>
      <c r="BB2126">
        <f t="shared" si="511"/>
        <v>-0.65470938523265898</v>
      </c>
      <c r="BC2126">
        <f t="shared" si="511"/>
        <v>-7.2527470093259272E-2</v>
      </c>
      <c r="BD2126">
        <f t="shared" si="511"/>
        <v>2.1897407994803806</v>
      </c>
      <c r="BE2126">
        <f t="shared" si="511"/>
        <v>-2.0681799648481114</v>
      </c>
      <c r="BF2126">
        <f t="shared" si="511"/>
        <v>-1.691760820309995</v>
      </c>
      <c r="BG2126">
        <f t="shared" si="511"/>
        <v>-1.0132209009324593</v>
      </c>
      <c r="BH2126">
        <f t="shared" si="511"/>
        <v>0.51964579507755371</v>
      </c>
      <c r="BI2126">
        <f t="shared" si="511"/>
        <v>-0.62622611658452221</v>
      </c>
      <c r="BJ2126">
        <f t="shared" si="511"/>
        <v>-0.89167889813879242</v>
      </c>
      <c r="BK2126">
        <f t="shared" si="511"/>
        <v>1.0405940570960637</v>
      </c>
      <c r="BL2126">
        <f t="shared" si="511"/>
        <v>0.21705486052570064</v>
      </c>
      <c r="BM2126">
        <f t="shared" si="511"/>
        <v>-1.0396594366417218</v>
      </c>
      <c r="BN2126">
        <f t="shared" si="511"/>
        <v>-0.76924933262188744</v>
      </c>
      <c r="BO2126">
        <f t="shared" si="509"/>
        <v>0.17344343439753029</v>
      </c>
      <c r="BP2126">
        <f t="shared" si="509"/>
        <v>0.33150421349700426</v>
      </c>
      <c r="BQ2126">
        <f t="shared" si="509"/>
        <v>-0.94767465068294066</v>
      </c>
      <c r="BR2126">
        <f t="shared" si="509"/>
        <v>-1.0406114342934585</v>
      </c>
      <c r="BS2126">
        <f t="shared" si="509"/>
        <v>-1.1754186484698843</v>
      </c>
      <c r="BT2126">
        <f t="shared" si="509"/>
        <v>-0.74996294769766236</v>
      </c>
      <c r="BU2126">
        <f t="shared" si="509"/>
        <v>2.0896339941765376</v>
      </c>
      <c r="BV2126">
        <f t="shared" si="509"/>
        <v>-0.35717256959863808</v>
      </c>
      <c r="BW2126">
        <f t="shared" si="509"/>
        <v>-0.10325810958507768</v>
      </c>
      <c r="BX2126">
        <f t="shared" si="516"/>
        <v>-4.71798068532421E-2</v>
      </c>
      <c r="BY2126">
        <f t="shared" si="516"/>
        <v>-0.1059703395244459</v>
      </c>
      <c r="BZ2126">
        <f t="shared" si="516"/>
        <v>-0.19657009570666342</v>
      </c>
      <c r="CA2126">
        <f t="shared" si="516"/>
        <v>-0.13449718289666615</v>
      </c>
      <c r="CB2126">
        <f t="shared" si="516"/>
        <v>-0.31011394532950831</v>
      </c>
      <c r="CC2126">
        <f t="shared" si="516"/>
        <v>-0.17748553263522798</v>
      </c>
      <c r="CD2126">
        <f t="shared" si="516"/>
        <v>-0.25505410597689637</v>
      </c>
      <c r="CE2126">
        <f t="shared" si="516"/>
        <v>-0.25381703953656021</v>
      </c>
      <c r="CF2126">
        <f t="shared" si="507"/>
        <v>-0.15071378989543877</v>
      </c>
      <c r="CG2126">
        <f t="shared" si="507"/>
        <v>-0.10861780008030536</v>
      </c>
      <c r="CH2126">
        <f t="shared" si="507"/>
        <v>-0.18882099759926541</v>
      </c>
      <c r="CI2126">
        <f t="shared" si="507"/>
        <v>-0.44619487448339101</v>
      </c>
      <c r="CJ2126">
        <f t="shared" si="507"/>
        <v>-0.16369571079412945</v>
      </c>
      <c r="CK2126">
        <f t="shared" si="507"/>
        <v>-9.7617598250793164E-2</v>
      </c>
      <c r="CL2126">
        <f t="shared" si="507"/>
        <v>-0.2513290785070888</v>
      </c>
      <c r="CM2126">
        <f t="shared" si="507"/>
        <v>-0.23069011945429144</v>
      </c>
      <c r="CN2126">
        <f t="shared" si="507"/>
        <v>3.4830937996082483</v>
      </c>
      <c r="CO2126">
        <f t="shared" si="507"/>
        <v>-0.13662117757178671</v>
      </c>
      <c r="CP2126">
        <f t="shared" si="507"/>
        <v>-0.22529952388354521</v>
      </c>
      <c r="CQ2126">
        <f t="shared" si="507"/>
        <v>-0.21419160226713194</v>
      </c>
      <c r="CR2126">
        <f t="shared" si="515"/>
        <v>-0.26837784803098957</v>
      </c>
      <c r="CS2126">
        <f t="shared" si="510"/>
        <v>-0.12792901248503974</v>
      </c>
      <c r="CT2126">
        <f t="shared" si="510"/>
        <v>-0.15262944947551418</v>
      </c>
      <c r="CU2126">
        <f t="shared" si="510"/>
        <v>-9.1644382318053288E-2</v>
      </c>
      <c r="CV2126">
        <f t="shared" si="510"/>
        <v>0.58430796653874073</v>
      </c>
      <c r="CX2126">
        <f t="shared" si="512"/>
        <v>-0.69043051858286941</v>
      </c>
      <c r="CY2126">
        <f t="shared" si="513"/>
        <v>-0.53465473189738155</v>
      </c>
      <c r="CZ2126">
        <f t="shared" si="514"/>
        <v>2.4266095717482616E-2</v>
      </c>
    </row>
    <row r="2127" spans="1:104" x14ac:dyDescent="0.25">
      <c r="A2127">
        <v>2129</v>
      </c>
      <c r="B2127">
        <v>6291</v>
      </c>
      <c r="C2127">
        <v>6</v>
      </c>
      <c r="D2127">
        <v>6</v>
      </c>
      <c r="E2127">
        <v>1930</v>
      </c>
      <c r="F2127">
        <v>1950</v>
      </c>
      <c r="G2127">
        <v>0</v>
      </c>
      <c r="H2127">
        <v>768</v>
      </c>
      <c r="I2127">
        <v>768</v>
      </c>
      <c r="J2127">
        <v>768</v>
      </c>
      <c r="K2127">
        <v>0</v>
      </c>
      <c r="L2127">
        <v>768</v>
      </c>
      <c r="M2127">
        <v>1</v>
      </c>
      <c r="N2127">
        <v>0</v>
      </c>
      <c r="O2127">
        <v>1</v>
      </c>
      <c r="P2127">
        <v>4</v>
      </c>
      <c r="Q2127">
        <v>0</v>
      </c>
      <c r="R2127">
        <v>2</v>
      </c>
      <c r="S2127">
        <v>440</v>
      </c>
      <c r="T2127">
        <v>0</v>
      </c>
      <c r="U2127">
        <v>0</v>
      </c>
      <c r="V2127">
        <v>84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1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3</v>
      </c>
      <c r="AX2127">
        <v>93850</v>
      </c>
      <c r="BB2127">
        <f t="shared" si="511"/>
        <v>-0.43906547373746418</v>
      </c>
      <c r="BC2127">
        <f t="shared" si="511"/>
        <v>-7.2527470093259272E-2</v>
      </c>
      <c r="BD2127">
        <f t="shared" si="511"/>
        <v>0.38830869753125574</v>
      </c>
      <c r="BE2127">
        <f t="shared" si="511"/>
        <v>-1.4000013153535271</v>
      </c>
      <c r="BF2127">
        <f t="shared" si="511"/>
        <v>-1.691760820309995</v>
      </c>
      <c r="BG2127">
        <f t="shared" si="511"/>
        <v>-1.0132209009324593</v>
      </c>
      <c r="BH2127">
        <f t="shared" si="511"/>
        <v>0.45649881203019566</v>
      </c>
      <c r="BI2127">
        <f t="shared" si="511"/>
        <v>-0.69331506874249094</v>
      </c>
      <c r="BJ2127">
        <f t="shared" si="511"/>
        <v>-1.0440315683731678</v>
      </c>
      <c r="BK2127">
        <f t="shared" si="511"/>
        <v>-0.78942087648064874</v>
      </c>
      <c r="BL2127">
        <f t="shared" si="511"/>
        <v>-1.4981731188223315</v>
      </c>
      <c r="BM2127">
        <f t="shared" si="511"/>
        <v>-1.0396594366417218</v>
      </c>
      <c r="BN2127">
        <f t="shared" si="511"/>
        <v>-0.76924933262188744</v>
      </c>
      <c r="BO2127">
        <f t="shared" si="509"/>
        <v>-2.2945263831167311</v>
      </c>
      <c r="BP2127">
        <f t="shared" si="509"/>
        <v>-1.5568109266758057</v>
      </c>
      <c r="BQ2127">
        <f t="shared" si="509"/>
        <v>-0.94767465068294066</v>
      </c>
      <c r="BR2127">
        <f t="shared" si="509"/>
        <v>0.30404081389622228</v>
      </c>
      <c r="BS2127">
        <f t="shared" si="509"/>
        <v>-0.16602149600904617</v>
      </c>
      <c r="BT2127">
        <f t="shared" si="509"/>
        <v>-0.74996294769766236</v>
      </c>
      <c r="BU2127">
        <f t="shared" si="509"/>
        <v>-0.71890322722064026</v>
      </c>
      <c r="BV2127">
        <f t="shared" si="509"/>
        <v>1.0068183511023463</v>
      </c>
      <c r="BW2127">
        <f t="shared" si="509"/>
        <v>-0.10325810958507768</v>
      </c>
      <c r="BX2127">
        <f t="shared" si="516"/>
        <v>-4.71798068532421E-2</v>
      </c>
      <c r="BY2127">
        <f t="shared" si="516"/>
        <v>-0.1059703395244459</v>
      </c>
      <c r="BZ2127">
        <f t="shared" si="516"/>
        <v>-0.19657009570666342</v>
      </c>
      <c r="CA2127">
        <f t="shared" si="516"/>
        <v>-0.13449718289666615</v>
      </c>
      <c r="CB2127">
        <f t="shared" si="516"/>
        <v>-0.31011394532950831</v>
      </c>
      <c r="CC2127">
        <f t="shared" si="516"/>
        <v>-0.17748553263522798</v>
      </c>
      <c r="CD2127">
        <f t="shared" si="516"/>
        <v>-0.25505410597689637</v>
      </c>
      <c r="CE2127">
        <f t="shared" si="516"/>
        <v>-0.25381703953656021</v>
      </c>
      <c r="CF2127">
        <f t="shared" si="507"/>
        <v>6.6314067553993059</v>
      </c>
      <c r="CG2127">
        <f t="shared" si="507"/>
        <v>-0.10861780008030536</v>
      </c>
      <c r="CH2127">
        <f t="shared" si="507"/>
        <v>-0.18882099759926541</v>
      </c>
      <c r="CI2127">
        <f t="shared" si="507"/>
        <v>-0.44619487448339101</v>
      </c>
      <c r="CJ2127">
        <f t="shared" si="507"/>
        <v>-0.16369571079412945</v>
      </c>
      <c r="CK2127">
        <f t="shared" si="507"/>
        <v>-9.7617598250793164E-2</v>
      </c>
      <c r="CL2127">
        <f t="shared" si="507"/>
        <v>-0.2513290785070888</v>
      </c>
      <c r="CM2127">
        <f t="shared" si="507"/>
        <v>-0.23069011945429144</v>
      </c>
      <c r="CN2127">
        <f t="shared" si="507"/>
        <v>-0.28694158180777513</v>
      </c>
      <c r="CO2127">
        <f t="shared" si="507"/>
        <v>-0.13662117757178671</v>
      </c>
      <c r="CP2127">
        <f t="shared" si="507"/>
        <v>-0.22529952388354521</v>
      </c>
      <c r="CQ2127">
        <f t="shared" si="507"/>
        <v>-0.21419160226713194</v>
      </c>
      <c r="CR2127">
        <f t="shared" si="515"/>
        <v>-0.26837784803098957</v>
      </c>
      <c r="CS2127">
        <f t="shared" si="510"/>
        <v>-0.12792901248503974</v>
      </c>
      <c r="CT2127">
        <f t="shared" si="510"/>
        <v>-0.15262944947551418</v>
      </c>
      <c r="CU2127">
        <f t="shared" si="510"/>
        <v>-9.1644382318053288E-2</v>
      </c>
      <c r="CV2127">
        <f t="shared" si="510"/>
        <v>-0.57785152491952818</v>
      </c>
      <c r="CX2127">
        <f t="shared" si="512"/>
        <v>-1.1261853425353419</v>
      </c>
      <c r="CY2127">
        <f t="shared" si="513"/>
        <v>-0.99182723656374694</v>
      </c>
      <c r="CZ2127">
        <f t="shared" si="514"/>
        <v>1.8052100640274332E-2</v>
      </c>
    </row>
    <row r="2128" spans="1:104" x14ac:dyDescent="0.25">
      <c r="A2128">
        <v>2130</v>
      </c>
      <c r="B2128">
        <v>10266</v>
      </c>
      <c r="C2128">
        <v>6</v>
      </c>
      <c r="D2128">
        <v>6</v>
      </c>
      <c r="E2128">
        <v>1952</v>
      </c>
      <c r="F2128">
        <v>1952</v>
      </c>
      <c r="G2128">
        <v>372</v>
      </c>
      <c r="H2128">
        <v>396</v>
      </c>
      <c r="I2128">
        <v>768</v>
      </c>
      <c r="J2128">
        <v>768</v>
      </c>
      <c r="K2128">
        <v>768</v>
      </c>
      <c r="L2128">
        <v>1536</v>
      </c>
      <c r="M2128">
        <v>1</v>
      </c>
      <c r="N2128">
        <v>1</v>
      </c>
      <c r="O2128">
        <v>4</v>
      </c>
      <c r="P2128">
        <v>7</v>
      </c>
      <c r="Q2128">
        <v>0</v>
      </c>
      <c r="R2128">
        <v>1</v>
      </c>
      <c r="S2128">
        <v>308</v>
      </c>
      <c r="T2128">
        <v>0</v>
      </c>
      <c r="U2128">
        <v>216</v>
      </c>
      <c r="V2128">
        <v>8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1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3</v>
      </c>
      <c r="AX2128">
        <v>136000</v>
      </c>
      <c r="BB2128">
        <f t="shared" si="511"/>
        <v>1.8730798599635946E-3</v>
      </c>
      <c r="BC2128">
        <f t="shared" si="511"/>
        <v>-7.2527470093259272E-2</v>
      </c>
      <c r="BD2128">
        <f t="shared" si="511"/>
        <v>0.38830869753125574</v>
      </c>
      <c r="BE2128">
        <f t="shared" si="511"/>
        <v>-0.66500480090948422</v>
      </c>
      <c r="BF2128">
        <f t="shared" si="511"/>
        <v>-1.5948734682082453</v>
      </c>
      <c r="BG2128">
        <f t="shared" si="511"/>
        <v>-0.16433477062858473</v>
      </c>
      <c r="BH2128">
        <f t="shared" si="511"/>
        <v>-0.38245396274184695</v>
      </c>
      <c r="BI2128">
        <f t="shared" si="511"/>
        <v>-0.69331506874249094</v>
      </c>
      <c r="BJ2128">
        <f t="shared" si="511"/>
        <v>-1.0440315683731678</v>
      </c>
      <c r="BK2128">
        <f t="shared" si="511"/>
        <v>1.0032468135536818</v>
      </c>
      <c r="BL2128">
        <f t="shared" si="511"/>
        <v>6.8170624506192504E-2</v>
      </c>
      <c r="BM2128">
        <f t="shared" si="511"/>
        <v>-1.0396594366417218</v>
      </c>
      <c r="BN2128">
        <f t="shared" si="511"/>
        <v>1.2088203798343946</v>
      </c>
      <c r="BO2128">
        <f t="shared" si="509"/>
        <v>1.407428343154661</v>
      </c>
      <c r="BP2128">
        <f t="shared" si="509"/>
        <v>0.33150421349700426</v>
      </c>
      <c r="BQ2128">
        <f t="shared" si="509"/>
        <v>-0.94767465068294066</v>
      </c>
      <c r="BR2128">
        <f t="shared" si="509"/>
        <v>-1.0406114342934585</v>
      </c>
      <c r="BS2128">
        <f t="shared" si="509"/>
        <v>-0.79451406263560576</v>
      </c>
      <c r="BT2128">
        <f t="shared" si="509"/>
        <v>-0.74996294769766236</v>
      </c>
      <c r="BU2128">
        <f t="shared" si="509"/>
        <v>2.6143057827891973</v>
      </c>
      <c r="BV2128">
        <f t="shared" si="509"/>
        <v>0.9418664024975375</v>
      </c>
      <c r="BW2128">
        <f t="shared" si="509"/>
        <v>-0.10325810958507768</v>
      </c>
      <c r="BX2128">
        <f t="shared" si="516"/>
        <v>-4.71798068532421E-2</v>
      </c>
      <c r="BY2128">
        <f t="shared" si="516"/>
        <v>-0.1059703395244459</v>
      </c>
      <c r="BZ2128">
        <f t="shared" si="516"/>
        <v>-0.19657009570666342</v>
      </c>
      <c r="CA2128">
        <f t="shared" si="516"/>
        <v>-0.13449718289666615</v>
      </c>
      <c r="CB2128">
        <f t="shared" si="516"/>
        <v>-0.31011394532950831</v>
      </c>
      <c r="CC2128">
        <f t="shared" si="516"/>
        <v>-0.17748553263522798</v>
      </c>
      <c r="CD2128">
        <f t="shared" si="516"/>
        <v>-0.25505410597689637</v>
      </c>
      <c r="CE2128">
        <f t="shared" si="516"/>
        <v>-0.25381703953656021</v>
      </c>
      <c r="CF2128">
        <f t="shared" si="507"/>
        <v>6.6314067553993059</v>
      </c>
      <c r="CG2128">
        <f t="shared" si="507"/>
        <v>-0.10861780008030536</v>
      </c>
      <c r="CH2128">
        <f t="shared" si="507"/>
        <v>-0.18882099759926541</v>
      </c>
      <c r="CI2128">
        <f t="shared" si="507"/>
        <v>-0.44619487448339101</v>
      </c>
      <c r="CJ2128">
        <f t="shared" si="507"/>
        <v>-0.16369571079412945</v>
      </c>
      <c r="CK2128">
        <f t="shared" si="507"/>
        <v>-9.7617598250793164E-2</v>
      </c>
      <c r="CL2128">
        <f t="shared" ref="CL2128:CQ2170" si="517">(AL2128-AL$2)/AL$3</f>
        <v>-0.2513290785070888</v>
      </c>
      <c r="CM2128">
        <f t="shared" si="517"/>
        <v>-0.23069011945429144</v>
      </c>
      <c r="CN2128">
        <f t="shared" si="517"/>
        <v>-0.28694158180777513</v>
      </c>
      <c r="CO2128">
        <f t="shared" si="517"/>
        <v>-0.13662117757178671</v>
      </c>
      <c r="CP2128">
        <f t="shared" si="517"/>
        <v>-0.22529952388354521</v>
      </c>
      <c r="CQ2128">
        <f t="shared" si="517"/>
        <v>-0.21419160226713194</v>
      </c>
      <c r="CR2128">
        <f t="shared" si="515"/>
        <v>-0.26837784803098957</v>
      </c>
      <c r="CS2128">
        <f t="shared" si="510"/>
        <v>-0.12792901248503974</v>
      </c>
      <c r="CT2128">
        <f t="shared" si="510"/>
        <v>-0.15262944947551418</v>
      </c>
      <c r="CU2128">
        <f t="shared" si="510"/>
        <v>-9.1644382318053288E-2</v>
      </c>
      <c r="CV2128">
        <f t="shared" si="510"/>
        <v>-0.57785152491952818</v>
      </c>
      <c r="CX2128">
        <f t="shared" si="512"/>
        <v>-0.58035872055624194</v>
      </c>
      <c r="CY2128">
        <f t="shared" si="513"/>
        <v>-0.32876616397587582</v>
      </c>
      <c r="CZ2128">
        <f t="shared" si="514"/>
        <v>6.3298814526644723E-2</v>
      </c>
    </row>
    <row r="2129" spans="1:104" x14ac:dyDescent="0.25">
      <c r="A2129">
        <v>2131</v>
      </c>
      <c r="B2129">
        <v>6876</v>
      </c>
      <c r="C2129">
        <v>6</v>
      </c>
      <c r="D2129">
        <v>6</v>
      </c>
      <c r="E2129">
        <v>1938</v>
      </c>
      <c r="F2129">
        <v>1958</v>
      </c>
      <c r="G2129">
        <v>0</v>
      </c>
      <c r="H2129">
        <v>1272</v>
      </c>
      <c r="I2129">
        <v>1272</v>
      </c>
      <c r="J2129">
        <v>1272</v>
      </c>
      <c r="K2129">
        <v>0</v>
      </c>
      <c r="L2129">
        <v>1969</v>
      </c>
      <c r="M2129">
        <v>2</v>
      </c>
      <c r="N2129">
        <v>0</v>
      </c>
      <c r="O2129">
        <v>4</v>
      </c>
      <c r="P2129">
        <v>9</v>
      </c>
      <c r="Q2129">
        <v>1</v>
      </c>
      <c r="R2129">
        <v>2</v>
      </c>
      <c r="S2129">
        <v>400</v>
      </c>
      <c r="T2129">
        <v>0</v>
      </c>
      <c r="U2129">
        <v>34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1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3</v>
      </c>
      <c r="AX2129">
        <v>141000</v>
      </c>
      <c r="BB2129">
        <f t="shared" si="511"/>
        <v>-0.37417263000048423</v>
      </c>
      <c r="BC2129">
        <f t="shared" si="511"/>
        <v>-7.2527470093259272E-2</v>
      </c>
      <c r="BD2129">
        <f t="shared" si="511"/>
        <v>0.38830869753125574</v>
      </c>
      <c r="BE2129">
        <f t="shared" si="511"/>
        <v>-1.1327298555556933</v>
      </c>
      <c r="BF2129">
        <f t="shared" si="511"/>
        <v>-1.3042114119029964</v>
      </c>
      <c r="BG2129">
        <f t="shared" si="511"/>
        <v>-1.0132209009324593</v>
      </c>
      <c r="BH2129">
        <f t="shared" si="511"/>
        <v>1.5931445068826404</v>
      </c>
      <c r="BI2129">
        <f t="shared" si="511"/>
        <v>0.51428607010094596</v>
      </c>
      <c r="BJ2129">
        <f t="shared" si="511"/>
        <v>0.30308677896236208</v>
      </c>
      <c r="BK2129">
        <f t="shared" si="511"/>
        <v>-0.78942087648064874</v>
      </c>
      <c r="BL2129">
        <f t="shared" si="511"/>
        <v>0.95127849021094624</v>
      </c>
      <c r="BM2129">
        <f t="shared" si="511"/>
        <v>0.78965335510324319</v>
      </c>
      <c r="BN2129">
        <f t="shared" si="511"/>
        <v>-0.76924933262188744</v>
      </c>
      <c r="BO2129">
        <f t="shared" si="509"/>
        <v>1.407428343154661</v>
      </c>
      <c r="BP2129">
        <f t="shared" si="509"/>
        <v>1.590380973612211</v>
      </c>
      <c r="BQ2129">
        <f t="shared" si="509"/>
        <v>0.60872532306641436</v>
      </c>
      <c r="BR2129">
        <f t="shared" si="509"/>
        <v>0.30404081389622228</v>
      </c>
      <c r="BS2129">
        <f t="shared" si="509"/>
        <v>-0.35647378892618542</v>
      </c>
      <c r="BT2129">
        <f t="shared" si="509"/>
        <v>-0.74996294769766236</v>
      </c>
      <c r="BU2129">
        <f t="shared" si="509"/>
        <v>-0.19423143860798064</v>
      </c>
      <c r="BV2129">
        <f t="shared" si="509"/>
        <v>-0.35717256959863808</v>
      </c>
      <c r="BW2129">
        <f t="shared" si="509"/>
        <v>-0.10325810958507768</v>
      </c>
      <c r="BX2129">
        <f t="shared" si="516"/>
        <v>-4.71798068532421E-2</v>
      </c>
      <c r="BY2129">
        <f t="shared" si="516"/>
        <v>-0.1059703395244459</v>
      </c>
      <c r="BZ2129">
        <f t="shared" si="516"/>
        <v>-0.19657009570666342</v>
      </c>
      <c r="CA2129">
        <f t="shared" si="516"/>
        <v>-0.13449718289666615</v>
      </c>
      <c r="CB2129">
        <f t="shared" si="516"/>
        <v>-0.31011394532950831</v>
      </c>
      <c r="CC2129">
        <f t="shared" si="516"/>
        <v>-0.17748553263522798</v>
      </c>
      <c r="CD2129">
        <f t="shared" si="516"/>
        <v>-0.25505410597689637</v>
      </c>
      <c r="CE2129">
        <f t="shared" si="516"/>
        <v>-0.25381703953656021</v>
      </c>
      <c r="CF2129">
        <f t="shared" si="516"/>
        <v>6.6314067553993059</v>
      </c>
      <c r="CG2129">
        <f t="shared" si="516"/>
        <v>-0.10861780008030536</v>
      </c>
      <c r="CH2129">
        <f t="shared" si="516"/>
        <v>-0.18882099759926541</v>
      </c>
      <c r="CI2129">
        <f t="shared" si="516"/>
        <v>-0.44619487448339101</v>
      </c>
      <c r="CJ2129">
        <f t="shared" si="516"/>
        <v>-0.16369571079412945</v>
      </c>
      <c r="CK2129">
        <f t="shared" si="516"/>
        <v>-9.7617598250793164E-2</v>
      </c>
      <c r="CL2129">
        <f t="shared" si="517"/>
        <v>-0.2513290785070888</v>
      </c>
      <c r="CM2129">
        <f t="shared" si="517"/>
        <v>-0.23069011945429144</v>
      </c>
      <c r="CN2129">
        <f t="shared" si="517"/>
        <v>-0.28694158180777513</v>
      </c>
      <c r="CO2129">
        <f t="shared" si="517"/>
        <v>-0.13662117757178671</v>
      </c>
      <c r="CP2129">
        <f t="shared" si="517"/>
        <v>-0.22529952388354521</v>
      </c>
      <c r="CQ2129">
        <f t="shared" si="517"/>
        <v>-0.21419160226713194</v>
      </c>
      <c r="CR2129">
        <f t="shared" si="515"/>
        <v>-0.26837784803098957</v>
      </c>
      <c r="CS2129">
        <f t="shared" si="510"/>
        <v>-0.12792901248503974</v>
      </c>
      <c r="CT2129">
        <f t="shared" si="510"/>
        <v>-0.15262944947551418</v>
      </c>
      <c r="CU2129">
        <f t="shared" si="510"/>
        <v>-9.1644382318053288E-2</v>
      </c>
      <c r="CV2129">
        <f t="shared" si="510"/>
        <v>-0.57785152491952818</v>
      </c>
      <c r="CX2129">
        <f t="shared" si="512"/>
        <v>-0.51561060406999049</v>
      </c>
      <c r="CY2129">
        <f t="shared" si="513"/>
        <v>-0.24644465038676144</v>
      </c>
      <c r="CZ2129">
        <f t="shared" si="514"/>
        <v>7.2450310622202196E-2</v>
      </c>
    </row>
    <row r="2130" spans="1:104" x14ac:dyDescent="0.25">
      <c r="A2130">
        <v>2132</v>
      </c>
      <c r="B2130">
        <v>10320</v>
      </c>
      <c r="C2130">
        <v>5</v>
      </c>
      <c r="D2130">
        <v>6</v>
      </c>
      <c r="E2130">
        <v>1915</v>
      </c>
      <c r="F2130">
        <v>1978</v>
      </c>
      <c r="G2130">
        <v>0</v>
      </c>
      <c r="H2130">
        <v>880</v>
      </c>
      <c r="I2130">
        <v>880</v>
      </c>
      <c r="J2130">
        <v>880</v>
      </c>
      <c r="K2130">
        <v>428</v>
      </c>
      <c r="L2130">
        <v>1308</v>
      </c>
      <c r="M2130">
        <v>2</v>
      </c>
      <c r="N2130">
        <v>0</v>
      </c>
      <c r="O2130">
        <v>2</v>
      </c>
      <c r="P2130">
        <v>6</v>
      </c>
      <c r="Q2130">
        <v>0</v>
      </c>
      <c r="R2130">
        <v>2</v>
      </c>
      <c r="S2130">
        <v>400</v>
      </c>
      <c r="T2130">
        <v>0</v>
      </c>
      <c r="U2130">
        <v>0</v>
      </c>
      <c r="V2130">
        <v>117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1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3</v>
      </c>
      <c r="AX2130">
        <v>120000</v>
      </c>
      <c r="BB2130">
        <f t="shared" si="511"/>
        <v>7.8631885126078972E-3</v>
      </c>
      <c r="BC2130">
        <f t="shared" si="511"/>
        <v>-0.79780217102585449</v>
      </c>
      <c r="BD2130">
        <f t="shared" si="511"/>
        <v>0.38830869753125574</v>
      </c>
      <c r="BE2130">
        <f t="shared" si="511"/>
        <v>-1.9011353024744655</v>
      </c>
      <c r="BF2130">
        <f t="shared" si="511"/>
        <v>-0.33533789088549992</v>
      </c>
      <c r="BG2130">
        <f t="shared" si="511"/>
        <v>-1.0132209009324593</v>
      </c>
      <c r="BH2130">
        <f t="shared" si="511"/>
        <v>0.70908674421962781</v>
      </c>
      <c r="BI2130">
        <f t="shared" si="511"/>
        <v>-0.42495926011061608</v>
      </c>
      <c r="BJ2130">
        <f t="shared" si="511"/>
        <v>-0.74467193563193901</v>
      </c>
      <c r="BK2130">
        <f t="shared" si="511"/>
        <v>0.20961788827806674</v>
      </c>
      <c r="BL2130">
        <f t="shared" si="511"/>
        <v>-0.39683767429446304</v>
      </c>
      <c r="BM2130">
        <f t="shared" si="511"/>
        <v>0.78965335510324319</v>
      </c>
      <c r="BN2130">
        <f t="shared" si="511"/>
        <v>-0.76924933262188744</v>
      </c>
      <c r="BO2130">
        <f t="shared" si="509"/>
        <v>-1.0605414743596004</v>
      </c>
      <c r="BP2130">
        <f t="shared" si="509"/>
        <v>-0.29793416656059907</v>
      </c>
      <c r="BQ2130">
        <f t="shared" si="509"/>
        <v>-0.94767465068294066</v>
      </c>
      <c r="BR2130">
        <f t="shared" si="509"/>
        <v>0.30404081389622228</v>
      </c>
      <c r="BS2130">
        <f t="shared" si="509"/>
        <v>-0.35647378892618542</v>
      </c>
      <c r="BT2130">
        <f t="shared" si="509"/>
        <v>-0.74996294769766236</v>
      </c>
      <c r="BU2130">
        <f t="shared" si="509"/>
        <v>-0.71890322722064026</v>
      </c>
      <c r="BV2130">
        <f t="shared" si="509"/>
        <v>1.5426719270920188</v>
      </c>
      <c r="BW2130">
        <f t="shared" si="509"/>
        <v>-0.10325810958507768</v>
      </c>
      <c r="BX2130">
        <f t="shared" si="516"/>
        <v>-4.71798068532421E-2</v>
      </c>
      <c r="BY2130">
        <f t="shared" si="516"/>
        <v>-0.1059703395244459</v>
      </c>
      <c r="BZ2130">
        <f t="shared" si="516"/>
        <v>-0.19657009570666342</v>
      </c>
      <c r="CA2130">
        <f t="shared" si="516"/>
        <v>-0.13449718289666615</v>
      </c>
      <c r="CB2130">
        <f t="shared" si="516"/>
        <v>-0.31011394532950831</v>
      </c>
      <c r="CC2130">
        <f t="shared" si="516"/>
        <v>-0.17748553263522798</v>
      </c>
      <c r="CD2130">
        <f t="shared" si="516"/>
        <v>-0.25505410597689637</v>
      </c>
      <c r="CE2130">
        <f t="shared" si="516"/>
        <v>-0.25381703953656021</v>
      </c>
      <c r="CF2130">
        <f t="shared" si="516"/>
        <v>6.6314067553993059</v>
      </c>
      <c r="CG2130">
        <f t="shared" si="516"/>
        <v>-0.10861780008030536</v>
      </c>
      <c r="CH2130">
        <f t="shared" si="516"/>
        <v>-0.18882099759926541</v>
      </c>
      <c r="CI2130">
        <f t="shared" si="516"/>
        <v>-0.44619487448339101</v>
      </c>
      <c r="CJ2130">
        <f t="shared" si="516"/>
        <v>-0.16369571079412945</v>
      </c>
      <c r="CK2130">
        <f t="shared" si="516"/>
        <v>-9.7617598250793164E-2</v>
      </c>
      <c r="CL2130">
        <f t="shared" si="517"/>
        <v>-0.2513290785070888</v>
      </c>
      <c r="CM2130">
        <f t="shared" si="517"/>
        <v>-0.23069011945429144</v>
      </c>
      <c r="CN2130">
        <f t="shared" si="517"/>
        <v>-0.28694158180777513</v>
      </c>
      <c r="CO2130">
        <f t="shared" si="517"/>
        <v>-0.13662117757178671</v>
      </c>
      <c r="CP2130">
        <f t="shared" si="517"/>
        <v>-0.22529952388354521</v>
      </c>
      <c r="CQ2130">
        <f t="shared" si="517"/>
        <v>-0.21419160226713194</v>
      </c>
      <c r="CR2130">
        <f t="shared" si="515"/>
        <v>-0.26837784803098957</v>
      </c>
      <c r="CS2130">
        <f t="shared" si="510"/>
        <v>-0.12792901248503974</v>
      </c>
      <c r="CT2130">
        <f t="shared" si="510"/>
        <v>-0.15262944947551418</v>
      </c>
      <c r="CU2130">
        <f t="shared" si="510"/>
        <v>-9.1644382318053288E-2</v>
      </c>
      <c r="CV2130">
        <f t="shared" si="510"/>
        <v>-0.57785152491952818</v>
      </c>
      <c r="CX2130">
        <f t="shared" si="512"/>
        <v>-0.78755269331224664</v>
      </c>
      <c r="CY2130">
        <f t="shared" si="513"/>
        <v>-0.81602299927626853</v>
      </c>
      <c r="CZ2130">
        <f t="shared" si="514"/>
        <v>8.1055832168502049E-4</v>
      </c>
    </row>
    <row r="2131" spans="1:104" x14ac:dyDescent="0.25">
      <c r="A2131">
        <v>2133</v>
      </c>
      <c r="B2131">
        <v>7200</v>
      </c>
      <c r="C2131">
        <v>6</v>
      </c>
      <c r="D2131">
        <v>7</v>
      </c>
      <c r="E2131">
        <v>1925</v>
      </c>
      <c r="F2131">
        <v>1992</v>
      </c>
      <c r="G2131">
        <v>0</v>
      </c>
      <c r="H2131">
        <v>1040</v>
      </c>
      <c r="I2131">
        <v>1040</v>
      </c>
      <c r="J2131">
        <v>1040</v>
      </c>
      <c r="K2131">
        <v>0</v>
      </c>
      <c r="L2131">
        <v>1040</v>
      </c>
      <c r="M2131">
        <v>1</v>
      </c>
      <c r="N2131">
        <v>0</v>
      </c>
      <c r="O2131">
        <v>2</v>
      </c>
      <c r="P2131">
        <v>5</v>
      </c>
      <c r="Q2131">
        <v>0</v>
      </c>
      <c r="R2131">
        <v>2</v>
      </c>
      <c r="S2131">
        <v>320</v>
      </c>
      <c r="T2131">
        <v>0</v>
      </c>
      <c r="U2131">
        <v>132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1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3</v>
      </c>
      <c r="AX2131">
        <v>127500</v>
      </c>
      <c r="BB2131">
        <f t="shared" si="511"/>
        <v>-0.33823197808461841</v>
      </c>
      <c r="BC2131">
        <f t="shared" si="511"/>
        <v>-7.2527470093259272E-2</v>
      </c>
      <c r="BD2131">
        <f t="shared" si="511"/>
        <v>1.2890247485058182</v>
      </c>
      <c r="BE2131">
        <f t="shared" si="511"/>
        <v>-1.5670459777271732</v>
      </c>
      <c r="BF2131">
        <f t="shared" si="511"/>
        <v>0.3428735738267476</v>
      </c>
      <c r="BG2131">
        <f t="shared" si="511"/>
        <v>-1.0132209009324593</v>
      </c>
      <c r="BH2131">
        <f t="shared" si="511"/>
        <v>1.0699266473473881</v>
      </c>
      <c r="BI2131">
        <f t="shared" si="511"/>
        <v>-4.1593819207937685E-2</v>
      </c>
      <c r="BJ2131">
        <f t="shared" si="511"/>
        <v>-0.31701531743018346</v>
      </c>
      <c r="BK2131">
        <f t="shared" si="511"/>
        <v>-0.78942087648064874</v>
      </c>
      <c r="BL2131">
        <f t="shared" si="511"/>
        <v>-0.94342637639347926</v>
      </c>
      <c r="BM2131">
        <f t="shared" si="511"/>
        <v>-1.0396594366417218</v>
      </c>
      <c r="BN2131">
        <f t="shared" si="511"/>
        <v>-0.76924933262188744</v>
      </c>
      <c r="BO2131">
        <f t="shared" si="509"/>
        <v>-1.0605414743596004</v>
      </c>
      <c r="BP2131">
        <f t="shared" si="509"/>
        <v>-0.92737254661820245</v>
      </c>
      <c r="BQ2131">
        <f t="shared" si="509"/>
        <v>-0.94767465068294066</v>
      </c>
      <c r="BR2131">
        <f t="shared" si="509"/>
        <v>0.30404081389622228</v>
      </c>
      <c r="BS2131">
        <f t="shared" si="509"/>
        <v>-0.73737837476046397</v>
      </c>
      <c r="BT2131">
        <f t="shared" si="509"/>
        <v>-0.74996294769766236</v>
      </c>
      <c r="BU2131">
        <f t="shared" si="509"/>
        <v>1.3180578344520382</v>
      </c>
      <c r="BV2131">
        <f t="shared" si="509"/>
        <v>-0.35717256959863808</v>
      </c>
      <c r="BW2131">
        <f t="shared" si="509"/>
        <v>-0.10325810958507768</v>
      </c>
      <c r="BX2131">
        <f t="shared" si="516"/>
        <v>-4.71798068532421E-2</v>
      </c>
      <c r="BY2131">
        <f t="shared" si="516"/>
        <v>-0.1059703395244459</v>
      </c>
      <c r="BZ2131">
        <f t="shared" si="516"/>
        <v>-0.19657009570666342</v>
      </c>
      <c r="CA2131">
        <f t="shared" si="516"/>
        <v>-0.13449718289666615</v>
      </c>
      <c r="CB2131">
        <f t="shared" si="516"/>
        <v>-0.31011394532950831</v>
      </c>
      <c r="CC2131">
        <f t="shared" si="516"/>
        <v>-0.17748553263522798</v>
      </c>
      <c r="CD2131">
        <f t="shared" si="516"/>
        <v>-0.25505410597689637</v>
      </c>
      <c r="CE2131">
        <f t="shared" si="516"/>
        <v>-0.25381703953656021</v>
      </c>
      <c r="CF2131">
        <f t="shared" si="516"/>
        <v>6.6314067553993059</v>
      </c>
      <c r="CG2131">
        <f t="shared" si="516"/>
        <v>-0.10861780008030536</v>
      </c>
      <c r="CH2131">
        <f t="shared" si="516"/>
        <v>-0.18882099759926541</v>
      </c>
      <c r="CI2131">
        <f t="shared" si="516"/>
        <v>-0.44619487448339101</v>
      </c>
      <c r="CJ2131">
        <f t="shared" si="516"/>
        <v>-0.16369571079412945</v>
      </c>
      <c r="CK2131">
        <f t="shared" si="516"/>
        <v>-9.7617598250793164E-2</v>
      </c>
      <c r="CL2131">
        <f t="shared" si="517"/>
        <v>-0.2513290785070888</v>
      </c>
      <c r="CM2131">
        <f t="shared" si="517"/>
        <v>-0.23069011945429144</v>
      </c>
      <c r="CN2131">
        <f t="shared" si="517"/>
        <v>-0.28694158180777513</v>
      </c>
      <c r="CO2131">
        <f t="shared" si="517"/>
        <v>-0.13662117757178671</v>
      </c>
      <c r="CP2131">
        <f t="shared" si="517"/>
        <v>-0.22529952388354521</v>
      </c>
      <c r="CQ2131">
        <f t="shared" si="517"/>
        <v>-0.21419160226713194</v>
      </c>
      <c r="CR2131">
        <f t="shared" si="515"/>
        <v>-0.26837784803098957</v>
      </c>
      <c r="CS2131">
        <f t="shared" si="510"/>
        <v>-0.12792901248503974</v>
      </c>
      <c r="CT2131">
        <f t="shared" si="510"/>
        <v>-0.15262944947551418</v>
      </c>
      <c r="CU2131">
        <f t="shared" si="510"/>
        <v>-9.1644382318053288E-2</v>
      </c>
      <c r="CV2131">
        <f t="shared" si="510"/>
        <v>-0.57785152491952818</v>
      </c>
      <c r="CX2131">
        <f t="shared" si="512"/>
        <v>-0.69043051858286941</v>
      </c>
      <c r="CY2131">
        <f t="shared" si="513"/>
        <v>-0.62203296312543777</v>
      </c>
      <c r="CZ2131">
        <f t="shared" si="514"/>
        <v>4.6782255925524379E-3</v>
      </c>
    </row>
    <row r="2132" spans="1:104" x14ac:dyDescent="0.25">
      <c r="A2132">
        <v>2134</v>
      </c>
      <c r="B2132">
        <v>7006</v>
      </c>
      <c r="C2132">
        <v>6</v>
      </c>
      <c r="D2132">
        <v>6</v>
      </c>
      <c r="E2132">
        <v>1925</v>
      </c>
      <c r="F2132">
        <v>1950</v>
      </c>
      <c r="G2132">
        <v>121</v>
      </c>
      <c r="H2132">
        <v>647</v>
      </c>
      <c r="I2132">
        <v>768</v>
      </c>
      <c r="J2132">
        <v>788</v>
      </c>
      <c r="K2132">
        <v>448</v>
      </c>
      <c r="L2132">
        <v>1236</v>
      </c>
      <c r="M2132">
        <v>2</v>
      </c>
      <c r="N2132">
        <v>0</v>
      </c>
      <c r="O2132">
        <v>3</v>
      </c>
      <c r="P2132">
        <v>6</v>
      </c>
      <c r="Q2132">
        <v>1</v>
      </c>
      <c r="R2132">
        <v>1</v>
      </c>
      <c r="S2132">
        <v>384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1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3</v>
      </c>
      <c r="AX2132">
        <v>127000</v>
      </c>
      <c r="BB2132">
        <f t="shared" si="511"/>
        <v>-0.35975199805893315</v>
      </c>
      <c r="BC2132">
        <f t="shared" si="511"/>
        <v>-7.2527470093259272E-2</v>
      </c>
      <c r="BD2132">
        <f t="shared" si="511"/>
        <v>0.38830869753125574</v>
      </c>
      <c r="BE2132">
        <f t="shared" si="511"/>
        <v>-1.5670459777271732</v>
      </c>
      <c r="BF2132">
        <f t="shared" si="511"/>
        <v>-1.691760820309995</v>
      </c>
      <c r="BG2132">
        <f t="shared" si="511"/>
        <v>-0.73710471338738182</v>
      </c>
      <c r="BH2132">
        <f t="shared" si="511"/>
        <v>0.18361363528982697</v>
      </c>
      <c r="BI2132">
        <f t="shared" si="511"/>
        <v>-0.69331506874249094</v>
      </c>
      <c r="BJ2132">
        <f t="shared" ref="BJ2132:BU2163" si="518">(J2132-J$2)/J$3</f>
        <v>-0.99057449109794837</v>
      </c>
      <c r="BK2132">
        <f t="shared" si="518"/>
        <v>0.25630194270604412</v>
      </c>
      <c r="BL2132">
        <f t="shared" si="518"/>
        <v>-0.54368240023151215</v>
      </c>
      <c r="BM2132">
        <f t="shared" si="518"/>
        <v>0.78965335510324319</v>
      </c>
      <c r="BN2132">
        <f t="shared" si="518"/>
        <v>-0.76924933262188744</v>
      </c>
      <c r="BO2132">
        <f t="shared" si="509"/>
        <v>0.17344343439753029</v>
      </c>
      <c r="BP2132">
        <f t="shared" si="509"/>
        <v>-0.29793416656059907</v>
      </c>
      <c r="BQ2132">
        <f t="shared" si="509"/>
        <v>0.60872532306641436</v>
      </c>
      <c r="BR2132">
        <f t="shared" si="509"/>
        <v>-1.0406114342934585</v>
      </c>
      <c r="BS2132">
        <f t="shared" si="509"/>
        <v>-0.43265470609304113</v>
      </c>
      <c r="BT2132">
        <f t="shared" si="509"/>
        <v>-0.74996294769766236</v>
      </c>
      <c r="BU2132">
        <f t="shared" si="509"/>
        <v>-0.71890322722064026</v>
      </c>
      <c r="BV2132">
        <f t="shared" si="509"/>
        <v>-0.35717256959863808</v>
      </c>
      <c r="BW2132">
        <f t="shared" si="509"/>
        <v>-0.10325810958507768</v>
      </c>
      <c r="BX2132">
        <f t="shared" si="516"/>
        <v>-4.71798068532421E-2</v>
      </c>
      <c r="BY2132">
        <f t="shared" si="516"/>
        <v>-0.1059703395244459</v>
      </c>
      <c r="BZ2132">
        <f t="shared" si="516"/>
        <v>-0.19657009570666342</v>
      </c>
      <c r="CA2132">
        <f t="shared" si="516"/>
        <v>-0.13449718289666615</v>
      </c>
      <c r="CB2132">
        <f t="shared" si="516"/>
        <v>-0.31011394532950831</v>
      </c>
      <c r="CC2132">
        <f t="shared" si="516"/>
        <v>-0.17748553263522798</v>
      </c>
      <c r="CD2132">
        <f t="shared" si="516"/>
        <v>-0.25505410597689637</v>
      </c>
      <c r="CE2132">
        <f t="shared" si="516"/>
        <v>-0.25381703953656021</v>
      </c>
      <c r="CF2132">
        <f t="shared" si="516"/>
        <v>6.6314067553993059</v>
      </c>
      <c r="CG2132">
        <f t="shared" si="516"/>
        <v>-0.10861780008030536</v>
      </c>
      <c r="CH2132">
        <f t="shared" si="516"/>
        <v>-0.18882099759926541</v>
      </c>
      <c r="CI2132">
        <f t="shared" si="516"/>
        <v>-0.44619487448339101</v>
      </c>
      <c r="CJ2132">
        <f t="shared" si="516"/>
        <v>-0.16369571079412945</v>
      </c>
      <c r="CK2132">
        <f t="shared" si="516"/>
        <v>-9.7617598250793164E-2</v>
      </c>
      <c r="CL2132">
        <f t="shared" si="517"/>
        <v>-0.2513290785070888</v>
      </c>
      <c r="CM2132">
        <f t="shared" si="517"/>
        <v>-0.23069011945429144</v>
      </c>
      <c r="CN2132">
        <f t="shared" si="517"/>
        <v>-0.28694158180777513</v>
      </c>
      <c r="CO2132">
        <f t="shared" si="517"/>
        <v>-0.13662117757178671</v>
      </c>
      <c r="CP2132">
        <f t="shared" si="517"/>
        <v>-0.22529952388354521</v>
      </c>
      <c r="CQ2132">
        <f t="shared" si="517"/>
        <v>-0.21419160226713194</v>
      </c>
      <c r="CR2132">
        <f t="shared" si="515"/>
        <v>-0.26837784803098957</v>
      </c>
      <c r="CS2132">
        <f t="shared" si="510"/>
        <v>-0.12792901248503974</v>
      </c>
      <c r="CT2132">
        <f t="shared" si="510"/>
        <v>-0.15262944947551418</v>
      </c>
      <c r="CU2132">
        <f t="shared" si="510"/>
        <v>-9.1644382318053288E-2</v>
      </c>
      <c r="CV2132">
        <f t="shared" si="510"/>
        <v>-0.57785152491952818</v>
      </c>
      <c r="CX2132">
        <f t="shared" si="512"/>
        <v>-0.69690533023149459</v>
      </c>
      <c r="CY2132">
        <f t="shared" si="513"/>
        <v>-0.84683331056129874</v>
      </c>
      <c r="CZ2132">
        <f t="shared" si="514"/>
        <v>2.247839928577414E-2</v>
      </c>
    </row>
    <row r="2133" spans="1:104" x14ac:dyDescent="0.25">
      <c r="A2133">
        <v>2135</v>
      </c>
      <c r="B2133">
        <v>10320</v>
      </c>
      <c r="C2133">
        <v>5</v>
      </c>
      <c r="D2133">
        <v>8</v>
      </c>
      <c r="E2133">
        <v>1912</v>
      </c>
      <c r="F2133">
        <v>1991</v>
      </c>
      <c r="G2133">
        <v>0</v>
      </c>
      <c r="H2133">
        <v>451</v>
      </c>
      <c r="I2133">
        <v>451</v>
      </c>
      <c r="J2133">
        <v>759</v>
      </c>
      <c r="K2133">
        <v>0</v>
      </c>
      <c r="L2133">
        <v>759</v>
      </c>
      <c r="M2133">
        <v>1</v>
      </c>
      <c r="N2133">
        <v>0</v>
      </c>
      <c r="O2133">
        <v>1</v>
      </c>
      <c r="P2133">
        <v>5</v>
      </c>
      <c r="Q2133">
        <v>0</v>
      </c>
      <c r="R2133">
        <v>2</v>
      </c>
      <c r="S2133">
        <v>576</v>
      </c>
      <c r="T2133">
        <v>4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1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2</v>
      </c>
      <c r="AX2133">
        <v>85000</v>
      </c>
      <c r="BB2133">
        <f t="shared" ref="BB2133:BI2164" si="519">(B2133-B$2)/B$3</f>
        <v>7.8631885126078972E-3</v>
      </c>
      <c r="BC2133">
        <f t="shared" si="519"/>
        <v>-0.79780217102585449</v>
      </c>
      <c r="BD2133">
        <f t="shared" si="519"/>
        <v>2.1897407994803806</v>
      </c>
      <c r="BE2133">
        <f t="shared" si="519"/>
        <v>-2.0013620998986532</v>
      </c>
      <c r="BF2133">
        <f t="shared" si="519"/>
        <v>0.29442989777587281</v>
      </c>
      <c r="BG2133">
        <f t="shared" si="519"/>
        <v>-1.0132209009324593</v>
      </c>
      <c r="BH2133">
        <f t="shared" si="519"/>
        <v>-0.25841524604167937</v>
      </c>
      <c r="BI2133">
        <f t="shared" si="519"/>
        <v>-1.4528578485309225</v>
      </c>
      <c r="BJ2133">
        <f t="shared" si="518"/>
        <v>-1.0680872531470167</v>
      </c>
      <c r="BK2133">
        <f t="shared" si="518"/>
        <v>-0.78942087648064874</v>
      </c>
      <c r="BL2133">
        <f t="shared" si="518"/>
        <v>-1.5165287095644626</v>
      </c>
      <c r="BM2133">
        <f t="shared" si="518"/>
        <v>-1.0396594366417218</v>
      </c>
      <c r="BN2133">
        <f t="shared" si="518"/>
        <v>-0.76924933262188744</v>
      </c>
      <c r="BO2133">
        <f t="shared" si="509"/>
        <v>-2.2945263831167311</v>
      </c>
      <c r="BP2133">
        <f t="shared" si="509"/>
        <v>-0.92737254661820245</v>
      </c>
      <c r="BQ2133">
        <f t="shared" si="509"/>
        <v>-0.94767465068294066</v>
      </c>
      <c r="BR2133">
        <f t="shared" si="509"/>
        <v>0.30404081389622228</v>
      </c>
      <c r="BS2133">
        <f t="shared" si="509"/>
        <v>0.48151629990922729</v>
      </c>
      <c r="BT2133">
        <f t="shared" si="509"/>
        <v>-0.42954583756229908</v>
      </c>
      <c r="BU2133">
        <f t="shared" si="509"/>
        <v>-0.71890322722064026</v>
      </c>
      <c r="BV2133">
        <f t="shared" si="509"/>
        <v>-0.35717256959863808</v>
      </c>
      <c r="BW2133">
        <f t="shared" si="509"/>
        <v>-0.10325810958507768</v>
      </c>
      <c r="BX2133">
        <f t="shared" si="516"/>
        <v>-4.71798068532421E-2</v>
      </c>
      <c r="BY2133">
        <f t="shared" si="516"/>
        <v>-0.1059703395244459</v>
      </c>
      <c r="BZ2133">
        <f t="shared" si="516"/>
        <v>-0.19657009570666342</v>
      </c>
      <c r="CA2133">
        <f t="shared" si="516"/>
        <v>-0.13449718289666615</v>
      </c>
      <c r="CB2133">
        <f t="shared" si="516"/>
        <v>-0.31011394532950831</v>
      </c>
      <c r="CC2133">
        <f t="shared" si="516"/>
        <v>-0.17748553263522798</v>
      </c>
      <c r="CD2133">
        <f t="shared" si="516"/>
        <v>-0.25505410597689637</v>
      </c>
      <c r="CE2133">
        <f t="shared" si="516"/>
        <v>-0.25381703953656021</v>
      </c>
      <c r="CF2133">
        <f t="shared" si="516"/>
        <v>6.6314067553993059</v>
      </c>
      <c r="CG2133">
        <f t="shared" si="516"/>
        <v>-0.10861780008030536</v>
      </c>
      <c r="CH2133">
        <f t="shared" si="516"/>
        <v>-0.18882099759926541</v>
      </c>
      <c r="CI2133">
        <f t="shared" si="516"/>
        <v>-0.44619487448339101</v>
      </c>
      <c r="CJ2133">
        <f t="shared" si="516"/>
        <v>-0.16369571079412945</v>
      </c>
      <c r="CK2133">
        <f t="shared" si="516"/>
        <v>-9.7617598250793164E-2</v>
      </c>
      <c r="CL2133">
        <f t="shared" si="517"/>
        <v>-0.2513290785070888</v>
      </c>
      <c r="CM2133">
        <f t="shared" si="517"/>
        <v>-0.23069011945429144</v>
      </c>
      <c r="CN2133">
        <f t="shared" si="517"/>
        <v>-0.28694158180777513</v>
      </c>
      <c r="CO2133">
        <f t="shared" si="517"/>
        <v>-0.13662117757178671</v>
      </c>
      <c r="CP2133">
        <f t="shared" si="517"/>
        <v>-0.22529952388354521</v>
      </c>
      <c r="CQ2133">
        <f t="shared" si="517"/>
        <v>-0.21419160226713194</v>
      </c>
      <c r="CR2133">
        <f t="shared" si="515"/>
        <v>-0.26837784803098957</v>
      </c>
      <c r="CS2133">
        <f t="shared" si="510"/>
        <v>-0.12792901248503974</v>
      </c>
      <c r="CT2133">
        <f t="shared" si="510"/>
        <v>-0.15262944947551418</v>
      </c>
      <c r="CU2133">
        <f t="shared" si="510"/>
        <v>-9.1644382318053288E-2</v>
      </c>
      <c r="CV2133">
        <f t="shared" si="510"/>
        <v>-1.7400110163777971</v>
      </c>
      <c r="CX2133">
        <f t="shared" si="512"/>
        <v>-1.2407895087160068</v>
      </c>
      <c r="CY2133">
        <f t="shared" si="513"/>
        <v>-1.0023593983218209</v>
      </c>
      <c r="CZ2133">
        <f t="shared" si="514"/>
        <v>5.6848917542583692E-2</v>
      </c>
    </row>
    <row r="2134" spans="1:104" x14ac:dyDescent="0.25">
      <c r="A2134">
        <v>2136</v>
      </c>
      <c r="B2134">
        <v>10320</v>
      </c>
      <c r="C2134">
        <v>3</v>
      </c>
      <c r="D2134">
        <v>3</v>
      </c>
      <c r="E2134">
        <v>1915</v>
      </c>
      <c r="F2134">
        <v>1950</v>
      </c>
      <c r="G2134">
        <v>0</v>
      </c>
      <c r="H2134">
        <v>536</v>
      </c>
      <c r="I2134">
        <v>536</v>
      </c>
      <c r="J2134">
        <v>808</v>
      </c>
      <c r="K2134">
        <v>536</v>
      </c>
      <c r="L2134">
        <v>1344</v>
      </c>
      <c r="M2134">
        <v>2</v>
      </c>
      <c r="N2134">
        <v>0</v>
      </c>
      <c r="O2134">
        <v>3</v>
      </c>
      <c r="P2134">
        <v>8</v>
      </c>
      <c r="Q2134">
        <v>0</v>
      </c>
      <c r="R2134">
        <v>0</v>
      </c>
      <c r="S2134">
        <v>0</v>
      </c>
      <c r="T2134">
        <v>42</v>
      </c>
      <c r="U2134">
        <v>0</v>
      </c>
      <c r="V2134">
        <v>204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1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3</v>
      </c>
      <c r="AX2134">
        <v>82375</v>
      </c>
      <c r="BB2134">
        <f t="shared" si="519"/>
        <v>7.8631885126078972E-3</v>
      </c>
      <c r="BC2134">
        <f t="shared" si="519"/>
        <v>-2.2483515728910453</v>
      </c>
      <c r="BD2134">
        <f t="shared" si="519"/>
        <v>-2.313839455392432</v>
      </c>
      <c r="BE2134">
        <f t="shared" si="519"/>
        <v>-1.9011353024744655</v>
      </c>
      <c r="BF2134">
        <f t="shared" si="519"/>
        <v>-1.691760820309995</v>
      </c>
      <c r="BG2134">
        <f t="shared" si="519"/>
        <v>-1.0132209009324593</v>
      </c>
      <c r="BH2134">
        <f t="shared" si="519"/>
        <v>-6.6719047505056722E-2</v>
      </c>
      <c r="BI2134">
        <f t="shared" si="519"/>
        <v>-1.2491949580513746</v>
      </c>
      <c r="BJ2134">
        <f t="shared" si="518"/>
        <v>-0.93711741382272895</v>
      </c>
      <c r="BK2134">
        <f t="shared" si="518"/>
        <v>0.46171178218914449</v>
      </c>
      <c r="BL2134">
        <f t="shared" si="518"/>
        <v>-0.32341531132593848</v>
      </c>
      <c r="BM2134">
        <f t="shared" si="518"/>
        <v>0.78965335510324319</v>
      </c>
      <c r="BN2134">
        <f t="shared" si="518"/>
        <v>-0.76924933262188744</v>
      </c>
      <c r="BO2134">
        <f t="shared" si="509"/>
        <v>0.17344343439753029</v>
      </c>
      <c r="BP2134">
        <f t="shared" si="509"/>
        <v>0.96094259355460765</v>
      </c>
      <c r="BQ2134">
        <f t="shared" si="509"/>
        <v>-0.94767465068294066</v>
      </c>
      <c r="BR2134">
        <f t="shared" si="509"/>
        <v>-2.385263682483139</v>
      </c>
      <c r="BS2134">
        <f t="shared" si="509"/>
        <v>-2.2609967180975779</v>
      </c>
      <c r="BT2134">
        <f t="shared" si="509"/>
        <v>-0.4135249820555309</v>
      </c>
      <c r="BU2134">
        <f t="shared" si="509"/>
        <v>-0.71890322722064026</v>
      </c>
      <c r="BV2134">
        <f t="shared" si="509"/>
        <v>2.9553768092466095</v>
      </c>
      <c r="BW2134">
        <f t="shared" si="509"/>
        <v>-0.10325810958507768</v>
      </c>
      <c r="BX2134">
        <f t="shared" si="516"/>
        <v>-4.71798068532421E-2</v>
      </c>
      <c r="BY2134">
        <f t="shared" si="516"/>
        <v>-0.1059703395244459</v>
      </c>
      <c r="BZ2134">
        <f t="shared" si="516"/>
        <v>-0.19657009570666342</v>
      </c>
      <c r="CA2134">
        <f t="shared" si="516"/>
        <v>-0.13449718289666615</v>
      </c>
      <c r="CB2134">
        <f t="shared" si="516"/>
        <v>-0.31011394532950831</v>
      </c>
      <c r="CC2134">
        <f t="shared" si="516"/>
        <v>-0.17748553263522798</v>
      </c>
      <c r="CD2134">
        <f t="shared" si="516"/>
        <v>-0.25505410597689637</v>
      </c>
      <c r="CE2134">
        <f t="shared" si="516"/>
        <v>-0.25381703953656021</v>
      </c>
      <c r="CF2134">
        <f t="shared" si="516"/>
        <v>6.6314067553993059</v>
      </c>
      <c r="CG2134">
        <f t="shared" si="516"/>
        <v>-0.10861780008030536</v>
      </c>
      <c r="CH2134">
        <f t="shared" si="516"/>
        <v>-0.18882099759926541</v>
      </c>
      <c r="CI2134">
        <f t="shared" si="516"/>
        <v>-0.44619487448339101</v>
      </c>
      <c r="CJ2134">
        <f t="shared" si="516"/>
        <v>-0.16369571079412945</v>
      </c>
      <c r="CK2134">
        <f t="shared" si="516"/>
        <v>-9.7617598250793164E-2</v>
      </c>
      <c r="CL2134">
        <f t="shared" si="517"/>
        <v>-0.2513290785070888</v>
      </c>
      <c r="CM2134">
        <f t="shared" si="517"/>
        <v>-0.23069011945429144</v>
      </c>
      <c r="CN2134">
        <f t="shared" si="517"/>
        <v>-0.28694158180777513</v>
      </c>
      <c r="CO2134">
        <f t="shared" si="517"/>
        <v>-0.13662117757178671</v>
      </c>
      <c r="CP2134">
        <f t="shared" si="517"/>
        <v>-0.22529952388354521</v>
      </c>
      <c r="CQ2134">
        <f t="shared" si="517"/>
        <v>-0.21419160226713194</v>
      </c>
      <c r="CR2134">
        <f t="shared" si="515"/>
        <v>-0.26837784803098957</v>
      </c>
      <c r="CS2134">
        <f t="shared" si="510"/>
        <v>-0.12792901248503974</v>
      </c>
      <c r="CT2134">
        <f t="shared" si="510"/>
        <v>-0.15262944947551418</v>
      </c>
      <c r="CU2134">
        <f t="shared" si="510"/>
        <v>-9.1644382318053288E-2</v>
      </c>
      <c r="CV2134">
        <f t="shared" si="510"/>
        <v>-0.57785152491952818</v>
      </c>
      <c r="CX2134">
        <f t="shared" si="512"/>
        <v>-1.274782269871289</v>
      </c>
      <c r="CY2134">
        <f t="shared" si="513"/>
        <v>-1.6769443269589968</v>
      </c>
      <c r="CZ2134">
        <f t="shared" si="514"/>
        <v>0.16173432016101674</v>
      </c>
    </row>
    <row r="2135" spans="1:104" x14ac:dyDescent="0.25">
      <c r="A2135">
        <v>2137</v>
      </c>
      <c r="B2135">
        <v>9488</v>
      </c>
      <c r="C2135">
        <v>5</v>
      </c>
      <c r="D2135">
        <v>6</v>
      </c>
      <c r="E2135">
        <v>1947</v>
      </c>
      <c r="F2135">
        <v>1993</v>
      </c>
      <c r="G2135">
        <v>0</v>
      </c>
      <c r="H2135">
        <v>1046</v>
      </c>
      <c r="I2135">
        <v>1046</v>
      </c>
      <c r="J2135">
        <v>1054</v>
      </c>
      <c r="K2135">
        <v>0</v>
      </c>
      <c r="L2135">
        <v>1054</v>
      </c>
      <c r="M2135">
        <v>1</v>
      </c>
      <c r="N2135">
        <v>0</v>
      </c>
      <c r="O2135">
        <v>3</v>
      </c>
      <c r="P2135">
        <v>6</v>
      </c>
      <c r="Q2135">
        <v>0</v>
      </c>
      <c r="R2135">
        <v>1</v>
      </c>
      <c r="S2135">
        <v>240</v>
      </c>
      <c r="T2135">
        <v>0</v>
      </c>
      <c r="U2135">
        <v>60</v>
      </c>
      <c r="V2135">
        <v>122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1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3</v>
      </c>
      <c r="AX2135">
        <v>124000</v>
      </c>
      <c r="BB2135">
        <f t="shared" si="519"/>
        <v>-8.4428855913319126E-2</v>
      </c>
      <c r="BC2135">
        <f t="shared" si="519"/>
        <v>-0.79780217102585449</v>
      </c>
      <c r="BD2135">
        <f t="shared" si="519"/>
        <v>0.38830869753125574</v>
      </c>
      <c r="BE2135">
        <f t="shared" si="519"/>
        <v>-0.83204946328313034</v>
      </c>
      <c r="BF2135">
        <f t="shared" si="519"/>
        <v>0.39131724987762245</v>
      </c>
      <c r="BG2135">
        <f t="shared" si="519"/>
        <v>-1.0132209009324593</v>
      </c>
      <c r="BH2135">
        <f t="shared" si="519"/>
        <v>1.0834581437146791</v>
      </c>
      <c r="BI2135">
        <f t="shared" si="519"/>
        <v>-2.7217615174087245E-2</v>
      </c>
      <c r="BJ2135">
        <f t="shared" si="518"/>
        <v>-0.27959536333752982</v>
      </c>
      <c r="BK2135">
        <f t="shared" si="518"/>
        <v>-0.78942087648064874</v>
      </c>
      <c r="BL2135">
        <f t="shared" si="518"/>
        <v>-0.91487323523905306</v>
      </c>
      <c r="BM2135">
        <f t="shared" si="518"/>
        <v>-1.0396594366417218</v>
      </c>
      <c r="BN2135">
        <f t="shared" si="518"/>
        <v>-0.76924933262188744</v>
      </c>
      <c r="BO2135">
        <f t="shared" si="509"/>
        <v>0.17344343439753029</v>
      </c>
      <c r="BP2135">
        <f t="shared" si="509"/>
        <v>-0.29793416656059907</v>
      </c>
      <c r="BQ2135">
        <f t="shared" si="509"/>
        <v>-0.94767465068294066</v>
      </c>
      <c r="BR2135">
        <f t="shared" si="509"/>
        <v>-1.0406114342934585</v>
      </c>
      <c r="BS2135">
        <f t="shared" si="509"/>
        <v>-1.1182829605947424</v>
      </c>
      <c r="BT2135">
        <f t="shared" si="509"/>
        <v>-0.74996294769766236</v>
      </c>
      <c r="BU2135">
        <f t="shared" si="509"/>
        <v>0.20698816444875906</v>
      </c>
      <c r="BV2135">
        <f t="shared" si="509"/>
        <v>1.6238618628480297</v>
      </c>
      <c r="BW2135">
        <f t="shared" si="509"/>
        <v>-0.10325810958507768</v>
      </c>
      <c r="BX2135">
        <f t="shared" si="516"/>
        <v>-4.71798068532421E-2</v>
      </c>
      <c r="BY2135">
        <f t="shared" si="516"/>
        <v>-0.1059703395244459</v>
      </c>
      <c r="BZ2135">
        <f t="shared" si="516"/>
        <v>-0.19657009570666342</v>
      </c>
      <c r="CA2135">
        <f t="shared" si="516"/>
        <v>-0.13449718289666615</v>
      </c>
      <c r="CB2135">
        <f t="shared" si="516"/>
        <v>-0.31011394532950831</v>
      </c>
      <c r="CC2135">
        <f t="shared" si="516"/>
        <v>-0.17748553263522798</v>
      </c>
      <c r="CD2135">
        <f t="shared" si="516"/>
        <v>-0.25505410597689637</v>
      </c>
      <c r="CE2135">
        <f t="shared" si="516"/>
        <v>-0.25381703953656021</v>
      </c>
      <c r="CF2135">
        <f t="shared" si="516"/>
        <v>-0.15071378989543877</v>
      </c>
      <c r="CG2135">
        <f t="shared" si="516"/>
        <v>-0.10861780008030536</v>
      </c>
      <c r="CH2135">
        <f t="shared" si="516"/>
        <v>-0.18882099759926541</v>
      </c>
      <c r="CI2135">
        <f t="shared" si="516"/>
        <v>-0.44619487448339101</v>
      </c>
      <c r="CJ2135">
        <f t="shared" si="516"/>
        <v>-0.16369571079412945</v>
      </c>
      <c r="CK2135">
        <f t="shared" si="516"/>
        <v>-9.7617598250793164E-2</v>
      </c>
      <c r="CL2135">
        <f t="shared" si="517"/>
        <v>-0.2513290785070888</v>
      </c>
      <c r="CM2135">
        <f t="shared" si="517"/>
        <v>-0.23069011945429144</v>
      </c>
      <c r="CN2135">
        <f t="shared" si="517"/>
        <v>-0.28694158180777513</v>
      </c>
      <c r="CO2135">
        <f t="shared" si="517"/>
        <v>-0.13662117757178671</v>
      </c>
      <c r="CP2135">
        <f t="shared" si="517"/>
        <v>4.4360699357760112</v>
      </c>
      <c r="CQ2135">
        <f t="shared" si="517"/>
        <v>-0.21419160226713194</v>
      </c>
      <c r="CR2135">
        <f t="shared" si="515"/>
        <v>-0.26837784803098957</v>
      </c>
      <c r="CS2135">
        <f t="shared" si="510"/>
        <v>-0.12792901248503974</v>
      </c>
      <c r="CT2135">
        <f t="shared" si="510"/>
        <v>-0.15262944947551418</v>
      </c>
      <c r="CU2135">
        <f t="shared" si="510"/>
        <v>-9.1644382318053288E-2</v>
      </c>
      <c r="CV2135">
        <f t="shared" si="510"/>
        <v>-0.57785152491952818</v>
      </c>
      <c r="CX2135">
        <f t="shared" si="512"/>
        <v>-0.73575420012324544</v>
      </c>
      <c r="CY2135">
        <f t="shared" si="513"/>
        <v>-0.93309080204807793</v>
      </c>
      <c r="CZ2135">
        <f t="shared" si="514"/>
        <v>3.8941734459239805E-2</v>
      </c>
    </row>
    <row r="2136" spans="1:104" x14ac:dyDescent="0.25">
      <c r="A2136">
        <v>2138</v>
      </c>
      <c r="B2136">
        <v>11235</v>
      </c>
      <c r="C2136">
        <v>5</v>
      </c>
      <c r="D2136">
        <v>6</v>
      </c>
      <c r="E2136">
        <v>1963</v>
      </c>
      <c r="F2136">
        <v>1963</v>
      </c>
      <c r="G2136">
        <v>784</v>
      </c>
      <c r="H2136">
        <v>197</v>
      </c>
      <c r="I2136">
        <v>981</v>
      </c>
      <c r="J2136">
        <v>1075</v>
      </c>
      <c r="K2136">
        <v>0</v>
      </c>
      <c r="L2136">
        <v>1075</v>
      </c>
      <c r="M2136">
        <v>1</v>
      </c>
      <c r="N2136">
        <v>0</v>
      </c>
      <c r="O2136">
        <v>3</v>
      </c>
      <c r="P2136">
        <v>6</v>
      </c>
      <c r="Q2136">
        <v>0</v>
      </c>
      <c r="R2136">
        <v>2</v>
      </c>
      <c r="S2136">
        <v>440</v>
      </c>
      <c r="T2136">
        <v>64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1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4</v>
      </c>
      <c r="AX2136">
        <v>148000</v>
      </c>
      <c r="BB2136">
        <f t="shared" si="519"/>
        <v>0.10936225179352523</v>
      </c>
      <c r="BC2136">
        <f t="shared" si="519"/>
        <v>-0.79780217102585449</v>
      </c>
      <c r="BD2136">
        <f t="shared" si="519"/>
        <v>0.38830869753125574</v>
      </c>
      <c r="BE2136">
        <f t="shared" si="519"/>
        <v>-0.29750654368746282</v>
      </c>
      <c r="BF2136">
        <f t="shared" si="519"/>
        <v>-1.0619930316486224</v>
      </c>
      <c r="BG2136">
        <f t="shared" si="519"/>
        <v>0.77582943820258821</v>
      </c>
      <c r="BH2136">
        <f t="shared" si="519"/>
        <v>-0.83124859225699876</v>
      </c>
      <c r="BI2136">
        <f t="shared" si="519"/>
        <v>-0.18295982554080034</v>
      </c>
      <c r="BJ2136">
        <f t="shared" si="518"/>
        <v>-0.22346543219854942</v>
      </c>
      <c r="BK2136">
        <f t="shared" si="518"/>
        <v>-0.78942087648064874</v>
      </c>
      <c r="BL2136">
        <f t="shared" si="518"/>
        <v>-0.87204352350741365</v>
      </c>
      <c r="BM2136">
        <f t="shared" si="518"/>
        <v>-1.0396594366417218</v>
      </c>
      <c r="BN2136">
        <f t="shared" si="518"/>
        <v>-0.76924933262188744</v>
      </c>
      <c r="BO2136">
        <f t="shared" si="509"/>
        <v>0.17344343439753029</v>
      </c>
      <c r="BP2136">
        <f t="shared" si="509"/>
        <v>-0.29793416656059907</v>
      </c>
      <c r="BQ2136">
        <f t="shared" si="509"/>
        <v>-0.94767465068294066</v>
      </c>
      <c r="BR2136">
        <f t="shared" si="509"/>
        <v>0.30404081389622228</v>
      </c>
      <c r="BS2136">
        <f t="shared" si="509"/>
        <v>-0.16602149600904617</v>
      </c>
      <c r="BT2136">
        <f t="shared" si="509"/>
        <v>-0.23729557148108113</v>
      </c>
      <c r="BU2136">
        <f t="shared" si="509"/>
        <v>-0.71890322722064026</v>
      </c>
      <c r="BV2136">
        <f t="shared" si="509"/>
        <v>-0.35717256959863808</v>
      </c>
      <c r="BW2136">
        <f t="shared" si="509"/>
        <v>-0.10325810958507768</v>
      </c>
      <c r="BX2136">
        <f t="shared" si="516"/>
        <v>-4.71798068532421E-2</v>
      </c>
      <c r="BY2136">
        <f t="shared" si="516"/>
        <v>-0.1059703395244459</v>
      </c>
      <c r="BZ2136">
        <f t="shared" si="516"/>
        <v>-0.19657009570666342</v>
      </c>
      <c r="CA2136">
        <f t="shared" si="516"/>
        <v>-0.13449718289666615</v>
      </c>
      <c r="CB2136">
        <f t="shared" si="516"/>
        <v>-0.31011394532950831</v>
      </c>
      <c r="CC2136">
        <f t="shared" si="516"/>
        <v>-0.17748553263522798</v>
      </c>
      <c r="CD2136">
        <f t="shared" si="516"/>
        <v>-0.25505410597689637</v>
      </c>
      <c r="CE2136">
        <f t="shared" si="516"/>
        <v>-0.25381703953656021</v>
      </c>
      <c r="CF2136">
        <f t="shared" si="516"/>
        <v>-0.15071378989543877</v>
      </c>
      <c r="CG2136">
        <f t="shared" si="516"/>
        <v>-0.10861780008030536</v>
      </c>
      <c r="CH2136">
        <f t="shared" si="516"/>
        <v>-0.18882099759926541</v>
      </c>
      <c r="CI2136">
        <f t="shared" si="516"/>
        <v>-0.44619487448339101</v>
      </c>
      <c r="CJ2136">
        <f t="shared" si="516"/>
        <v>-0.16369571079412945</v>
      </c>
      <c r="CK2136">
        <f t="shared" si="516"/>
        <v>-9.7617598250793164E-2</v>
      </c>
      <c r="CL2136">
        <f t="shared" si="517"/>
        <v>-0.2513290785070888</v>
      </c>
      <c r="CM2136">
        <f t="shared" si="517"/>
        <v>-0.23069011945429144</v>
      </c>
      <c r="CN2136">
        <f t="shared" si="517"/>
        <v>-0.28694158180777513</v>
      </c>
      <c r="CO2136">
        <f t="shared" si="517"/>
        <v>-0.13662117757178671</v>
      </c>
      <c r="CP2136">
        <f t="shared" si="517"/>
        <v>4.4360699357760112</v>
      </c>
      <c r="CQ2136">
        <f t="shared" si="517"/>
        <v>-0.21419160226713194</v>
      </c>
      <c r="CR2136">
        <f t="shared" si="515"/>
        <v>-0.26837784803098957</v>
      </c>
      <c r="CS2136">
        <f t="shared" si="510"/>
        <v>-0.12792901248503974</v>
      </c>
      <c r="CT2136">
        <f t="shared" si="510"/>
        <v>-0.15262944947551418</v>
      </c>
      <c r="CU2136">
        <f t="shared" si="510"/>
        <v>-9.1644382318053288E-2</v>
      </c>
      <c r="CV2136">
        <f t="shared" si="510"/>
        <v>0.58430796653874073</v>
      </c>
      <c r="CX2136">
        <f t="shared" si="512"/>
        <v>-0.42496324098923843</v>
      </c>
      <c r="CY2136">
        <f t="shared" si="513"/>
        <v>-0.56856702485122612</v>
      </c>
      <c r="CZ2136">
        <f t="shared" si="514"/>
        <v>2.0622046739480475E-2</v>
      </c>
    </row>
    <row r="2137" spans="1:104" x14ac:dyDescent="0.25">
      <c r="A2137">
        <v>2139</v>
      </c>
      <c r="B2137">
        <v>13014</v>
      </c>
      <c r="C2137">
        <v>6</v>
      </c>
      <c r="D2137">
        <v>5</v>
      </c>
      <c r="E2137">
        <v>1978</v>
      </c>
      <c r="F2137">
        <v>1978</v>
      </c>
      <c r="G2137">
        <v>528</v>
      </c>
      <c r="H2137">
        <v>480</v>
      </c>
      <c r="I2137">
        <v>1008</v>
      </c>
      <c r="J2137">
        <v>1096</v>
      </c>
      <c r="K2137">
        <v>0</v>
      </c>
      <c r="L2137">
        <v>1096</v>
      </c>
      <c r="M2137">
        <v>1</v>
      </c>
      <c r="N2137">
        <v>0</v>
      </c>
      <c r="O2137">
        <v>3</v>
      </c>
      <c r="P2137">
        <v>6</v>
      </c>
      <c r="Q2137">
        <v>1</v>
      </c>
      <c r="R2137">
        <v>2</v>
      </c>
      <c r="S2137">
        <v>484</v>
      </c>
      <c r="T2137">
        <v>168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1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3</v>
      </c>
      <c r="AX2137">
        <v>157500</v>
      </c>
      <c r="BB2137">
        <f t="shared" si="519"/>
        <v>0.30670305351675137</v>
      </c>
      <c r="BC2137">
        <f t="shared" si="519"/>
        <v>-7.2527470093259272E-2</v>
      </c>
      <c r="BD2137">
        <f t="shared" si="519"/>
        <v>-0.51240735344330679</v>
      </c>
      <c r="BE2137">
        <f t="shared" si="519"/>
        <v>0.20362744343347552</v>
      </c>
      <c r="BF2137">
        <f t="shared" si="519"/>
        <v>-0.33533789088549992</v>
      </c>
      <c r="BG2137">
        <f t="shared" si="519"/>
        <v>0.19164973562787882</v>
      </c>
      <c r="BH2137">
        <f t="shared" si="519"/>
        <v>-0.19301301359977283</v>
      </c>
      <c r="BI2137">
        <f t="shared" si="519"/>
        <v>-0.11826690738847337</v>
      </c>
      <c r="BJ2137">
        <f t="shared" si="518"/>
        <v>-0.16733550105956901</v>
      </c>
      <c r="BK2137">
        <f t="shared" si="518"/>
        <v>-0.78942087648064874</v>
      </c>
      <c r="BL2137">
        <f t="shared" si="518"/>
        <v>-0.82921381177577436</v>
      </c>
      <c r="BM2137">
        <f t="shared" si="518"/>
        <v>-1.0396594366417218</v>
      </c>
      <c r="BN2137">
        <f t="shared" si="518"/>
        <v>-0.76924933262188744</v>
      </c>
      <c r="BO2137">
        <f t="shared" si="509"/>
        <v>0.17344343439753029</v>
      </c>
      <c r="BP2137">
        <f t="shared" si="509"/>
        <v>-0.29793416656059907</v>
      </c>
      <c r="BQ2137">
        <f t="shared" si="509"/>
        <v>0.60872532306641436</v>
      </c>
      <c r="BR2137">
        <f t="shared" si="509"/>
        <v>0.30404081389622228</v>
      </c>
      <c r="BS2137">
        <f t="shared" si="509"/>
        <v>4.3476026199807019E-2</v>
      </c>
      <c r="BT2137">
        <f t="shared" si="509"/>
        <v>0.59578891487086338</v>
      </c>
      <c r="BU2137">
        <f t="shared" si="509"/>
        <v>-0.71890322722064026</v>
      </c>
      <c r="BV2137">
        <f t="shared" si="509"/>
        <v>-0.35717256959863808</v>
      </c>
      <c r="BW2137">
        <f t="shared" si="509"/>
        <v>-0.10325810958507768</v>
      </c>
      <c r="BX2137">
        <f t="shared" si="516"/>
        <v>-4.71798068532421E-2</v>
      </c>
      <c r="BY2137">
        <f t="shared" si="516"/>
        <v>-0.1059703395244459</v>
      </c>
      <c r="BZ2137">
        <f t="shared" si="516"/>
        <v>-0.19657009570666342</v>
      </c>
      <c r="CA2137">
        <f t="shared" si="516"/>
        <v>-0.13449718289666615</v>
      </c>
      <c r="CB2137">
        <f t="shared" si="516"/>
        <v>-0.31011394532950831</v>
      </c>
      <c r="CC2137">
        <f t="shared" si="516"/>
        <v>-0.17748553263522798</v>
      </c>
      <c r="CD2137">
        <f t="shared" si="516"/>
        <v>-0.25505410597689637</v>
      </c>
      <c r="CE2137">
        <f t="shared" si="516"/>
        <v>-0.25381703953656021</v>
      </c>
      <c r="CF2137">
        <f t="shared" si="516"/>
        <v>-0.15071378989543877</v>
      </c>
      <c r="CG2137">
        <f t="shared" si="516"/>
        <v>-0.10861780008030536</v>
      </c>
      <c r="CH2137">
        <f t="shared" si="516"/>
        <v>-0.18882099759926541</v>
      </c>
      <c r="CI2137">
        <f t="shared" si="516"/>
        <v>-0.44619487448339101</v>
      </c>
      <c r="CJ2137">
        <f t="shared" si="516"/>
        <v>-0.16369571079412945</v>
      </c>
      <c r="CK2137">
        <f t="shared" si="516"/>
        <v>-9.7617598250793164E-2</v>
      </c>
      <c r="CL2137">
        <f t="shared" si="517"/>
        <v>-0.2513290785070888</v>
      </c>
      <c r="CM2137">
        <f t="shared" si="517"/>
        <v>-0.23069011945429144</v>
      </c>
      <c r="CN2137">
        <f t="shared" si="517"/>
        <v>-0.28694158180777513</v>
      </c>
      <c r="CO2137">
        <f t="shared" si="517"/>
        <v>-0.13662117757178671</v>
      </c>
      <c r="CP2137">
        <f t="shared" si="517"/>
        <v>4.4360699357760112</v>
      </c>
      <c r="CQ2137">
        <f t="shared" si="517"/>
        <v>-0.21419160226713194</v>
      </c>
      <c r="CR2137">
        <f t="shared" si="515"/>
        <v>-0.26837784803098957</v>
      </c>
      <c r="CS2137">
        <f t="shared" si="510"/>
        <v>-0.12792901248503974</v>
      </c>
      <c r="CT2137">
        <f t="shared" si="510"/>
        <v>-0.15262944947551418</v>
      </c>
      <c r="CU2137">
        <f t="shared" si="510"/>
        <v>-9.1644382318053288E-2</v>
      </c>
      <c r="CV2137">
        <f t="shared" si="510"/>
        <v>-0.57785152491952818</v>
      </c>
      <c r="CX2137">
        <f t="shared" si="512"/>
        <v>-0.30194181966536066</v>
      </c>
      <c r="CY2137">
        <f t="shared" si="513"/>
        <v>-0.37645455336148798</v>
      </c>
      <c r="CZ2137">
        <f t="shared" si="514"/>
        <v>5.5521474828699874E-3</v>
      </c>
    </row>
    <row r="2138" spans="1:104" x14ac:dyDescent="0.25">
      <c r="A2138">
        <v>2140</v>
      </c>
      <c r="B2138">
        <v>10265</v>
      </c>
      <c r="C2138">
        <v>5</v>
      </c>
      <c r="D2138">
        <v>7</v>
      </c>
      <c r="E2138">
        <v>1967</v>
      </c>
      <c r="F2138">
        <v>2005</v>
      </c>
      <c r="G2138">
        <v>758</v>
      </c>
      <c r="H2138">
        <v>234</v>
      </c>
      <c r="I2138">
        <v>992</v>
      </c>
      <c r="J2138">
        <v>992</v>
      </c>
      <c r="K2138">
        <v>0</v>
      </c>
      <c r="L2138">
        <v>992</v>
      </c>
      <c r="M2138">
        <v>1</v>
      </c>
      <c r="N2138">
        <v>0</v>
      </c>
      <c r="O2138">
        <v>3</v>
      </c>
      <c r="P2138">
        <v>6</v>
      </c>
      <c r="Q2138">
        <v>0</v>
      </c>
      <c r="R2138">
        <v>1</v>
      </c>
      <c r="S2138">
        <v>294</v>
      </c>
      <c r="T2138">
        <v>204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1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3</v>
      </c>
      <c r="AX2138">
        <v>145000</v>
      </c>
      <c r="BB2138">
        <f t="shared" si="519"/>
        <v>1.7621519219516632E-3</v>
      </c>
      <c r="BC2138">
        <f t="shared" si="519"/>
        <v>-0.79780217102585449</v>
      </c>
      <c r="BD2138">
        <f t="shared" si="519"/>
        <v>1.2890247485058182</v>
      </c>
      <c r="BE2138">
        <f t="shared" si="519"/>
        <v>-0.16387081378854593</v>
      </c>
      <c r="BF2138">
        <f t="shared" si="519"/>
        <v>0.97264136248812039</v>
      </c>
      <c r="BG2138">
        <f t="shared" si="519"/>
        <v>0.71649868715984433</v>
      </c>
      <c r="BH2138">
        <f t="shared" si="519"/>
        <v>-0.74780436465870426</v>
      </c>
      <c r="BI2138">
        <f t="shared" si="519"/>
        <v>-0.15660345147874119</v>
      </c>
      <c r="BJ2138">
        <f t="shared" si="518"/>
        <v>-0.44531230289071011</v>
      </c>
      <c r="BK2138">
        <f t="shared" si="518"/>
        <v>-0.78942087648064874</v>
      </c>
      <c r="BL2138">
        <f t="shared" si="518"/>
        <v>-1.0413228603515119</v>
      </c>
      <c r="BM2138">
        <f t="shared" si="518"/>
        <v>-1.0396594366417218</v>
      </c>
      <c r="BN2138">
        <f t="shared" si="518"/>
        <v>-0.76924933262188744</v>
      </c>
      <c r="BO2138">
        <f t="shared" si="509"/>
        <v>0.17344343439753029</v>
      </c>
      <c r="BP2138">
        <f t="shared" si="509"/>
        <v>-0.29793416656059907</v>
      </c>
      <c r="BQ2138">
        <f t="shared" si="509"/>
        <v>-0.94767465068294066</v>
      </c>
      <c r="BR2138">
        <f t="shared" si="509"/>
        <v>-1.0406114342934585</v>
      </c>
      <c r="BS2138">
        <f t="shared" si="509"/>
        <v>-0.86117236515660445</v>
      </c>
      <c r="BT2138">
        <f t="shared" si="509"/>
        <v>0.88416431399269035</v>
      </c>
      <c r="BU2138">
        <f t="shared" si="509"/>
        <v>-0.71890322722064026</v>
      </c>
      <c r="BV2138">
        <f t="shared" si="509"/>
        <v>-0.35717256959863808</v>
      </c>
      <c r="BW2138">
        <f t="shared" si="509"/>
        <v>-0.10325810958507768</v>
      </c>
      <c r="BX2138">
        <f t="shared" si="516"/>
        <v>-4.71798068532421E-2</v>
      </c>
      <c r="BY2138">
        <f t="shared" si="516"/>
        <v>-0.1059703395244459</v>
      </c>
      <c r="BZ2138">
        <f t="shared" si="516"/>
        <v>-0.19657009570666342</v>
      </c>
      <c r="CA2138">
        <f t="shared" si="516"/>
        <v>-0.13449718289666615</v>
      </c>
      <c r="CB2138">
        <f t="shared" si="516"/>
        <v>-0.31011394532950831</v>
      </c>
      <c r="CC2138">
        <f t="shared" si="516"/>
        <v>-0.17748553263522798</v>
      </c>
      <c r="CD2138">
        <f t="shared" si="516"/>
        <v>-0.25505410597689637</v>
      </c>
      <c r="CE2138">
        <f t="shared" si="516"/>
        <v>-0.25381703953656021</v>
      </c>
      <c r="CF2138">
        <f t="shared" si="516"/>
        <v>-0.15071378989543877</v>
      </c>
      <c r="CG2138">
        <f t="shared" si="516"/>
        <v>-0.10861780008030536</v>
      </c>
      <c r="CH2138">
        <f t="shared" si="516"/>
        <v>-0.18882099759926541</v>
      </c>
      <c r="CI2138">
        <f t="shared" si="516"/>
        <v>-0.44619487448339101</v>
      </c>
      <c r="CJ2138">
        <f t="shared" si="516"/>
        <v>-0.16369571079412945</v>
      </c>
      <c r="CK2138">
        <f t="shared" si="516"/>
        <v>-9.7617598250793164E-2</v>
      </c>
      <c r="CL2138">
        <f t="shared" si="517"/>
        <v>-0.2513290785070888</v>
      </c>
      <c r="CM2138">
        <f t="shared" si="517"/>
        <v>-0.23069011945429144</v>
      </c>
      <c r="CN2138">
        <f t="shared" si="517"/>
        <v>-0.28694158180777513</v>
      </c>
      <c r="CO2138">
        <f t="shared" si="517"/>
        <v>-0.13662117757178671</v>
      </c>
      <c r="CP2138">
        <f t="shared" si="517"/>
        <v>4.4360699357760112</v>
      </c>
      <c r="CQ2138">
        <f t="shared" si="517"/>
        <v>-0.21419160226713194</v>
      </c>
      <c r="CR2138">
        <f t="shared" si="515"/>
        <v>-0.26837784803098957</v>
      </c>
      <c r="CS2138">
        <f t="shared" si="510"/>
        <v>-0.12792901248503974</v>
      </c>
      <c r="CT2138">
        <f t="shared" si="510"/>
        <v>-0.15262944947551418</v>
      </c>
      <c r="CU2138">
        <f t="shared" si="510"/>
        <v>-9.1644382318053288E-2</v>
      </c>
      <c r="CV2138">
        <f t="shared" si="510"/>
        <v>-0.57785152491952818</v>
      </c>
      <c r="CX2138">
        <f t="shared" si="512"/>
        <v>-0.46381211088098934</v>
      </c>
      <c r="CY2138">
        <f t="shared" si="513"/>
        <v>-0.55973241031341503</v>
      </c>
      <c r="CZ2138">
        <f t="shared" si="514"/>
        <v>9.2007038432062056E-3</v>
      </c>
    </row>
    <row r="2139" spans="1:104" x14ac:dyDescent="0.25">
      <c r="A2139">
        <v>2141</v>
      </c>
      <c r="B2139">
        <v>7703</v>
      </c>
      <c r="C2139">
        <v>6</v>
      </c>
      <c r="D2139">
        <v>8</v>
      </c>
      <c r="E2139">
        <v>1978</v>
      </c>
      <c r="F2139">
        <v>1978</v>
      </c>
      <c r="G2139">
        <v>450</v>
      </c>
      <c r="H2139">
        <v>0</v>
      </c>
      <c r="I2139">
        <v>450</v>
      </c>
      <c r="J2139">
        <v>1034</v>
      </c>
      <c r="K2139">
        <v>0</v>
      </c>
      <c r="L2139">
        <v>1034</v>
      </c>
      <c r="M2139">
        <v>1</v>
      </c>
      <c r="N2139">
        <v>0</v>
      </c>
      <c r="O2139">
        <v>3</v>
      </c>
      <c r="P2139">
        <v>6</v>
      </c>
      <c r="Q2139">
        <v>1</v>
      </c>
      <c r="R2139">
        <v>2</v>
      </c>
      <c r="S2139">
        <v>504</v>
      </c>
      <c r="T2139">
        <v>311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1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4</v>
      </c>
      <c r="AX2139">
        <v>153000</v>
      </c>
      <c r="BB2139">
        <f t="shared" si="519"/>
        <v>-0.2824352252646169</v>
      </c>
      <c r="BC2139">
        <f t="shared" si="519"/>
        <v>-7.2527470093259272E-2</v>
      </c>
      <c r="BD2139">
        <f t="shared" si="519"/>
        <v>2.1897407994803806</v>
      </c>
      <c r="BE2139">
        <f t="shared" si="519"/>
        <v>0.20362744343347552</v>
      </c>
      <c r="BF2139">
        <f t="shared" si="519"/>
        <v>-0.33533789088549992</v>
      </c>
      <c r="BG2139">
        <f t="shared" si="519"/>
        <v>1.3657482499647046E-2</v>
      </c>
      <c r="BH2139">
        <f t="shared" si="519"/>
        <v>-1.2755327229830535</v>
      </c>
      <c r="BI2139">
        <f t="shared" si="519"/>
        <v>-1.4552538825365642</v>
      </c>
      <c r="BJ2139">
        <f t="shared" si="518"/>
        <v>-0.3330524406127493</v>
      </c>
      <c r="BK2139">
        <f t="shared" si="518"/>
        <v>-0.78942087648064874</v>
      </c>
      <c r="BL2139">
        <f t="shared" si="518"/>
        <v>-0.9556634368882333</v>
      </c>
      <c r="BM2139">
        <f t="shared" si="518"/>
        <v>-1.0396594366417218</v>
      </c>
      <c r="BN2139">
        <f t="shared" si="518"/>
        <v>-0.76924933262188744</v>
      </c>
      <c r="BO2139">
        <f t="shared" si="509"/>
        <v>0.17344343439753029</v>
      </c>
      <c r="BP2139">
        <f t="shared" si="509"/>
        <v>-0.29793416656059907</v>
      </c>
      <c r="BQ2139">
        <f t="shared" si="509"/>
        <v>0.60872532306641436</v>
      </c>
      <c r="BR2139">
        <f t="shared" si="509"/>
        <v>0.30404081389622228</v>
      </c>
      <c r="BS2139">
        <f t="shared" si="509"/>
        <v>0.13870217265837664</v>
      </c>
      <c r="BT2139">
        <f t="shared" si="509"/>
        <v>1.741280083604787</v>
      </c>
      <c r="BU2139">
        <f t="shared" si="509"/>
        <v>-0.71890322722064026</v>
      </c>
      <c r="BV2139">
        <f t="shared" si="509"/>
        <v>-0.35717256959863808</v>
      </c>
      <c r="BW2139">
        <f t="shared" si="509"/>
        <v>-0.10325810958507768</v>
      </c>
      <c r="BX2139">
        <f t="shared" si="516"/>
        <v>-4.71798068532421E-2</v>
      </c>
      <c r="BY2139">
        <f t="shared" si="516"/>
        <v>-0.1059703395244459</v>
      </c>
      <c r="BZ2139">
        <f t="shared" si="516"/>
        <v>-0.19657009570666342</v>
      </c>
      <c r="CA2139">
        <f t="shared" si="516"/>
        <v>-0.13449718289666615</v>
      </c>
      <c r="CB2139">
        <f t="shared" si="516"/>
        <v>-0.31011394532950831</v>
      </c>
      <c r="CC2139">
        <f t="shared" si="516"/>
        <v>-0.17748553263522798</v>
      </c>
      <c r="CD2139">
        <f t="shared" si="516"/>
        <v>-0.25505410597689637</v>
      </c>
      <c r="CE2139">
        <f t="shared" si="516"/>
        <v>-0.25381703953656021</v>
      </c>
      <c r="CF2139">
        <f t="shared" si="516"/>
        <v>-0.15071378989543877</v>
      </c>
      <c r="CG2139">
        <f t="shared" si="516"/>
        <v>-0.10861780008030536</v>
      </c>
      <c r="CH2139">
        <f t="shared" si="516"/>
        <v>-0.18882099759926541</v>
      </c>
      <c r="CI2139">
        <f t="shared" si="516"/>
        <v>-0.44619487448339101</v>
      </c>
      <c r="CJ2139">
        <f t="shared" si="516"/>
        <v>-0.16369571079412945</v>
      </c>
      <c r="CK2139">
        <f t="shared" si="516"/>
        <v>-9.7617598250793164E-2</v>
      </c>
      <c r="CL2139">
        <f t="shared" si="517"/>
        <v>-0.2513290785070888</v>
      </c>
      <c r="CM2139">
        <f t="shared" si="517"/>
        <v>-0.23069011945429144</v>
      </c>
      <c r="CN2139">
        <f t="shared" si="517"/>
        <v>-0.28694158180777513</v>
      </c>
      <c r="CO2139">
        <f t="shared" si="517"/>
        <v>-0.13662117757178671</v>
      </c>
      <c r="CP2139">
        <f t="shared" si="517"/>
        <v>4.4360699357760112</v>
      </c>
      <c r="CQ2139">
        <f t="shared" si="517"/>
        <v>-0.21419160226713194</v>
      </c>
      <c r="CR2139">
        <f t="shared" si="515"/>
        <v>-0.26837784803098957</v>
      </c>
      <c r="CS2139">
        <f t="shared" si="510"/>
        <v>-0.12792901248503974</v>
      </c>
      <c r="CT2139">
        <f t="shared" si="510"/>
        <v>-0.15262944947551418</v>
      </c>
      <c r="CU2139">
        <f t="shared" si="510"/>
        <v>-9.1644382318053288E-2</v>
      </c>
      <c r="CV2139">
        <f t="shared" si="510"/>
        <v>0.58430796653874073</v>
      </c>
      <c r="CX2139">
        <f t="shared" si="512"/>
        <v>-0.36021512450298698</v>
      </c>
      <c r="CY2139">
        <f t="shared" si="513"/>
        <v>-0.33131067009951315</v>
      </c>
      <c r="CZ2139">
        <f t="shared" si="514"/>
        <v>8.3546748436249792E-4</v>
      </c>
    </row>
    <row r="2140" spans="1:104" x14ac:dyDescent="0.25">
      <c r="A2140">
        <v>2142</v>
      </c>
      <c r="B2140">
        <v>9981</v>
      </c>
      <c r="C2140">
        <v>5</v>
      </c>
      <c r="D2140">
        <v>5</v>
      </c>
      <c r="E2140">
        <v>1967</v>
      </c>
      <c r="F2140">
        <v>1967</v>
      </c>
      <c r="G2140">
        <v>221</v>
      </c>
      <c r="H2140">
        <v>852</v>
      </c>
      <c r="I2140">
        <v>1073</v>
      </c>
      <c r="J2140">
        <v>1073</v>
      </c>
      <c r="K2140">
        <v>0</v>
      </c>
      <c r="L2140">
        <v>1073</v>
      </c>
      <c r="M2140">
        <v>1</v>
      </c>
      <c r="N2140">
        <v>0</v>
      </c>
      <c r="O2140">
        <v>3</v>
      </c>
      <c r="P2140">
        <v>6</v>
      </c>
      <c r="Q2140">
        <v>0</v>
      </c>
      <c r="R2140">
        <v>1</v>
      </c>
      <c r="S2140">
        <v>270</v>
      </c>
      <c r="T2140">
        <v>0</v>
      </c>
      <c r="U2140">
        <v>9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1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3</v>
      </c>
      <c r="AX2140">
        <v>120000</v>
      </c>
      <c r="BB2140">
        <f t="shared" si="519"/>
        <v>-2.9741382473436887E-2</v>
      </c>
      <c r="BC2140">
        <f t="shared" si="519"/>
        <v>-0.79780217102585449</v>
      </c>
      <c r="BD2140">
        <f t="shared" si="519"/>
        <v>-0.51240735344330679</v>
      </c>
      <c r="BE2140">
        <f t="shared" si="519"/>
        <v>-0.16387081378854593</v>
      </c>
      <c r="BF2140">
        <f t="shared" si="519"/>
        <v>-0.86821832744512306</v>
      </c>
      <c r="BG2140">
        <f t="shared" si="519"/>
        <v>-0.50890951706913601</v>
      </c>
      <c r="BH2140">
        <f t="shared" si="519"/>
        <v>0.64593976117226981</v>
      </c>
      <c r="BI2140">
        <f t="shared" si="519"/>
        <v>3.7475302978239734E-2</v>
      </c>
      <c r="BJ2140">
        <f t="shared" si="518"/>
        <v>-0.22881113992607136</v>
      </c>
      <c r="BK2140">
        <f t="shared" si="518"/>
        <v>-0.78942087648064874</v>
      </c>
      <c r="BL2140">
        <f t="shared" si="518"/>
        <v>-0.87612254367233178</v>
      </c>
      <c r="BM2140">
        <f t="shared" si="518"/>
        <v>-1.0396594366417218</v>
      </c>
      <c r="BN2140">
        <f t="shared" si="518"/>
        <v>-0.76924933262188744</v>
      </c>
      <c r="BO2140">
        <f t="shared" si="509"/>
        <v>0.17344343439753029</v>
      </c>
      <c r="BP2140">
        <f t="shared" si="509"/>
        <v>-0.29793416656059907</v>
      </c>
      <c r="BQ2140">
        <f t="shared" si="509"/>
        <v>-0.94767465068294066</v>
      </c>
      <c r="BR2140">
        <f t="shared" si="509"/>
        <v>-1.0406114342934585</v>
      </c>
      <c r="BS2140">
        <f t="shared" si="509"/>
        <v>-0.97544374090688801</v>
      </c>
      <c r="BT2140">
        <f t="shared" si="509"/>
        <v>-0.74996294769766236</v>
      </c>
      <c r="BU2140">
        <f t="shared" si="509"/>
        <v>0.66993386028345869</v>
      </c>
      <c r="BV2140">
        <f t="shared" si="509"/>
        <v>-0.35717256959863808</v>
      </c>
      <c r="BW2140">
        <f t="shared" si="509"/>
        <v>-0.10325810958507768</v>
      </c>
      <c r="BX2140">
        <f t="shared" si="516"/>
        <v>-4.71798068532421E-2</v>
      </c>
      <c r="BY2140">
        <f t="shared" si="516"/>
        <v>-0.1059703395244459</v>
      </c>
      <c r="BZ2140">
        <f t="shared" si="516"/>
        <v>-0.19657009570666342</v>
      </c>
      <c r="CA2140">
        <f t="shared" si="516"/>
        <v>-0.13449718289666615</v>
      </c>
      <c r="CB2140">
        <f t="shared" si="516"/>
        <v>-0.31011394532950831</v>
      </c>
      <c r="CC2140">
        <f t="shared" si="516"/>
        <v>-0.17748553263522798</v>
      </c>
      <c r="CD2140">
        <f t="shared" si="516"/>
        <v>-0.25505410597689637</v>
      </c>
      <c r="CE2140">
        <f t="shared" si="516"/>
        <v>-0.25381703953656021</v>
      </c>
      <c r="CF2140">
        <f t="shared" si="516"/>
        <v>-0.15071378989543877</v>
      </c>
      <c r="CG2140">
        <f t="shared" si="516"/>
        <v>-0.10861780008030536</v>
      </c>
      <c r="CH2140">
        <f t="shared" si="516"/>
        <v>-0.18882099759926541</v>
      </c>
      <c r="CI2140">
        <f t="shared" si="516"/>
        <v>-0.44619487448339101</v>
      </c>
      <c r="CJ2140">
        <f t="shared" si="516"/>
        <v>-0.16369571079412945</v>
      </c>
      <c r="CK2140">
        <f t="shared" si="516"/>
        <v>-9.7617598250793164E-2</v>
      </c>
      <c r="CL2140">
        <f t="shared" si="517"/>
        <v>-0.2513290785070888</v>
      </c>
      <c r="CM2140">
        <f t="shared" si="517"/>
        <v>-0.23069011945429144</v>
      </c>
      <c r="CN2140">
        <f t="shared" si="517"/>
        <v>-0.28694158180777513</v>
      </c>
      <c r="CO2140">
        <f t="shared" si="517"/>
        <v>-0.13662117757178671</v>
      </c>
      <c r="CP2140">
        <f t="shared" si="517"/>
        <v>4.4360699357760112</v>
      </c>
      <c r="CQ2140">
        <f t="shared" si="517"/>
        <v>-0.21419160226713194</v>
      </c>
      <c r="CR2140">
        <f t="shared" si="515"/>
        <v>-0.26837784803098957</v>
      </c>
      <c r="CS2140">
        <f t="shared" si="510"/>
        <v>-0.12792901248503974</v>
      </c>
      <c r="CT2140">
        <f t="shared" si="510"/>
        <v>-0.15262944947551418</v>
      </c>
      <c r="CU2140">
        <f t="shared" si="510"/>
        <v>-9.1644382318053288E-2</v>
      </c>
      <c r="CV2140">
        <f t="shared" si="510"/>
        <v>-0.57785152491952818</v>
      </c>
      <c r="CX2140">
        <f t="shared" si="512"/>
        <v>-0.78755269331224664</v>
      </c>
      <c r="CY2140">
        <f t="shared" si="513"/>
        <v>-0.84694021676564302</v>
      </c>
      <c r="CZ2140">
        <f t="shared" si="514"/>
        <v>3.5268779419277045E-3</v>
      </c>
    </row>
    <row r="2141" spans="1:104" x14ac:dyDescent="0.25">
      <c r="A2141">
        <v>2143</v>
      </c>
      <c r="B2141">
        <v>7400</v>
      </c>
      <c r="C2141">
        <v>5</v>
      </c>
      <c r="D2141">
        <v>5</v>
      </c>
      <c r="E2141">
        <v>1984</v>
      </c>
      <c r="F2141">
        <v>1984</v>
      </c>
      <c r="G2141">
        <v>104</v>
      </c>
      <c r="H2141">
        <v>0</v>
      </c>
      <c r="I2141">
        <v>1060</v>
      </c>
      <c r="J2141">
        <v>1126</v>
      </c>
      <c r="K2141">
        <v>0</v>
      </c>
      <c r="L2141">
        <v>1126</v>
      </c>
      <c r="M2141">
        <v>1</v>
      </c>
      <c r="N2141">
        <v>0</v>
      </c>
      <c r="O2141">
        <v>2</v>
      </c>
      <c r="P2141">
        <v>5</v>
      </c>
      <c r="Q2141">
        <v>0</v>
      </c>
      <c r="R2141">
        <v>2</v>
      </c>
      <c r="S2141">
        <v>506</v>
      </c>
      <c r="T2141">
        <v>178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1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4</v>
      </c>
      <c r="AX2141">
        <v>152000</v>
      </c>
      <c r="BB2141">
        <f t="shared" si="519"/>
        <v>-0.3160463904822321</v>
      </c>
      <c r="BC2141">
        <f t="shared" si="519"/>
        <v>-0.79780217102585449</v>
      </c>
      <c r="BD2141">
        <f t="shared" si="519"/>
        <v>-0.51240735344330679</v>
      </c>
      <c r="BE2141">
        <f t="shared" si="519"/>
        <v>0.40408103828185088</v>
      </c>
      <c r="BF2141">
        <f t="shared" si="519"/>
        <v>-4.4675834580250984E-2</v>
      </c>
      <c r="BG2141">
        <f t="shared" si="519"/>
        <v>-0.77589789676148369</v>
      </c>
      <c r="BH2141">
        <f t="shared" si="519"/>
        <v>-1.2755327229830535</v>
      </c>
      <c r="BI2141">
        <f t="shared" si="519"/>
        <v>6.3268609048971122E-3</v>
      </c>
      <c r="BJ2141">
        <f t="shared" si="518"/>
        <v>-8.7149885146739839E-2</v>
      </c>
      <c r="BK2141">
        <f t="shared" si="518"/>
        <v>-0.78942087648064874</v>
      </c>
      <c r="BL2141">
        <f t="shared" si="518"/>
        <v>-0.76802850930200395</v>
      </c>
      <c r="BM2141">
        <f t="shared" si="518"/>
        <v>-1.0396594366417218</v>
      </c>
      <c r="BN2141">
        <f t="shared" si="518"/>
        <v>-0.76924933262188744</v>
      </c>
      <c r="BO2141">
        <f t="shared" si="509"/>
        <v>-1.0605414743596004</v>
      </c>
      <c r="BP2141">
        <f t="shared" si="509"/>
        <v>-0.92737254661820245</v>
      </c>
      <c r="BQ2141">
        <f t="shared" si="509"/>
        <v>-0.94767465068294066</v>
      </c>
      <c r="BR2141">
        <f t="shared" si="509"/>
        <v>0.30404081389622228</v>
      </c>
      <c r="BS2141">
        <f t="shared" si="509"/>
        <v>0.14822478730423361</v>
      </c>
      <c r="BT2141">
        <f t="shared" si="509"/>
        <v>0.67589319240470414</v>
      </c>
      <c r="BU2141">
        <f t="shared" si="509"/>
        <v>-0.71890322722064026</v>
      </c>
      <c r="BV2141">
        <f t="shared" si="509"/>
        <v>-0.35717256959863808</v>
      </c>
      <c r="BW2141">
        <f t="shared" si="509"/>
        <v>-0.10325810958507768</v>
      </c>
      <c r="BX2141">
        <f t="shared" si="516"/>
        <v>-4.71798068532421E-2</v>
      </c>
      <c r="BY2141">
        <f t="shared" si="516"/>
        <v>-0.1059703395244459</v>
      </c>
      <c r="BZ2141">
        <f t="shared" si="516"/>
        <v>-0.19657009570666342</v>
      </c>
      <c r="CA2141">
        <f t="shared" si="516"/>
        <v>-0.13449718289666615</v>
      </c>
      <c r="CB2141">
        <f t="shared" si="516"/>
        <v>-0.31011394532950831</v>
      </c>
      <c r="CC2141">
        <f t="shared" si="516"/>
        <v>-0.17748553263522798</v>
      </c>
      <c r="CD2141">
        <f t="shared" si="516"/>
        <v>-0.25505410597689637</v>
      </c>
      <c r="CE2141">
        <f t="shared" si="516"/>
        <v>-0.25381703953656021</v>
      </c>
      <c r="CF2141">
        <f t="shared" si="516"/>
        <v>-0.15071378989543877</v>
      </c>
      <c r="CG2141">
        <f t="shared" si="516"/>
        <v>-0.10861780008030536</v>
      </c>
      <c r="CH2141">
        <f t="shared" si="516"/>
        <v>-0.18882099759926541</v>
      </c>
      <c r="CI2141">
        <f t="shared" si="516"/>
        <v>-0.44619487448339101</v>
      </c>
      <c r="CJ2141">
        <f t="shared" si="516"/>
        <v>-0.16369571079412945</v>
      </c>
      <c r="CK2141">
        <f t="shared" si="516"/>
        <v>-9.7617598250793164E-2</v>
      </c>
      <c r="CL2141">
        <f t="shared" si="517"/>
        <v>-0.2513290785070888</v>
      </c>
      <c r="CM2141">
        <f t="shared" si="517"/>
        <v>-0.23069011945429144</v>
      </c>
      <c r="CN2141">
        <f t="shared" si="517"/>
        <v>-0.28694158180777513</v>
      </c>
      <c r="CO2141">
        <f t="shared" si="517"/>
        <v>-0.13662117757178671</v>
      </c>
      <c r="CP2141">
        <f t="shared" si="517"/>
        <v>4.4360699357760112</v>
      </c>
      <c r="CQ2141">
        <f t="shared" si="517"/>
        <v>-0.21419160226713194</v>
      </c>
      <c r="CR2141">
        <f t="shared" si="515"/>
        <v>-0.26837784803098957</v>
      </c>
      <c r="CS2141">
        <f t="shared" si="510"/>
        <v>-0.12792901248503974</v>
      </c>
      <c r="CT2141">
        <f t="shared" si="510"/>
        <v>-0.15262944947551418</v>
      </c>
      <c r="CU2141">
        <f t="shared" si="510"/>
        <v>-9.1644382318053288E-2</v>
      </c>
      <c r="CV2141">
        <f t="shared" si="510"/>
        <v>0.58430796653874073</v>
      </c>
      <c r="CX2141">
        <f t="shared" si="512"/>
        <v>-0.37316474780023728</v>
      </c>
      <c r="CY2141">
        <f t="shared" si="513"/>
        <v>-0.52794405305824332</v>
      </c>
      <c r="CZ2141">
        <f t="shared" si="514"/>
        <v>2.3956633336151015E-2</v>
      </c>
    </row>
    <row r="2142" spans="1:104" x14ac:dyDescent="0.25">
      <c r="A2142">
        <v>2144</v>
      </c>
      <c r="B2142">
        <v>12900</v>
      </c>
      <c r="C2142">
        <v>5</v>
      </c>
      <c r="D2142">
        <v>4</v>
      </c>
      <c r="E2142">
        <v>1920</v>
      </c>
      <c r="F2142">
        <v>1950</v>
      </c>
      <c r="G2142">
        <v>1300</v>
      </c>
      <c r="H2142">
        <v>0</v>
      </c>
      <c r="I2142">
        <v>1300</v>
      </c>
      <c r="J2142">
        <v>1140</v>
      </c>
      <c r="K2142">
        <v>0</v>
      </c>
      <c r="L2142">
        <v>1140</v>
      </c>
      <c r="M2142">
        <v>1</v>
      </c>
      <c r="N2142">
        <v>0</v>
      </c>
      <c r="O2142">
        <v>3</v>
      </c>
      <c r="P2142">
        <v>6</v>
      </c>
      <c r="Q2142">
        <v>0</v>
      </c>
      <c r="R2142">
        <v>2</v>
      </c>
      <c r="S2142">
        <v>400</v>
      </c>
      <c r="T2142">
        <v>0</v>
      </c>
      <c r="U2142">
        <v>0</v>
      </c>
      <c r="V2142">
        <v>19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1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3</v>
      </c>
      <c r="AX2142">
        <v>95541</v>
      </c>
      <c r="BB2142">
        <f t="shared" si="519"/>
        <v>0.29405726858339121</v>
      </c>
      <c r="BC2142">
        <f t="shared" si="519"/>
        <v>-0.79780217102585449</v>
      </c>
      <c r="BD2142">
        <f t="shared" si="519"/>
        <v>-1.4131234044178693</v>
      </c>
      <c r="BE2142">
        <f t="shared" si="519"/>
        <v>-1.7340906401008194</v>
      </c>
      <c r="BF2142">
        <f t="shared" si="519"/>
        <v>-1.691760820309995</v>
      </c>
      <c r="BG2142">
        <f t="shared" si="519"/>
        <v>1.9533166512047369</v>
      </c>
      <c r="BH2142">
        <f t="shared" si="519"/>
        <v>-1.2755327229830535</v>
      </c>
      <c r="BI2142">
        <f t="shared" si="519"/>
        <v>0.58137502225891469</v>
      </c>
      <c r="BJ2142">
        <f t="shared" si="518"/>
        <v>-4.9729931054086234E-2</v>
      </c>
      <c r="BK2142">
        <f t="shared" si="518"/>
        <v>-0.78942087648064874</v>
      </c>
      <c r="BL2142">
        <f t="shared" si="518"/>
        <v>-0.73947536814757764</v>
      </c>
      <c r="BM2142">
        <f t="shared" si="518"/>
        <v>-1.0396594366417218</v>
      </c>
      <c r="BN2142">
        <f t="shared" si="518"/>
        <v>-0.76924933262188744</v>
      </c>
      <c r="BO2142">
        <f t="shared" si="509"/>
        <v>0.17344343439753029</v>
      </c>
      <c r="BP2142">
        <f t="shared" si="509"/>
        <v>-0.29793416656059907</v>
      </c>
      <c r="BQ2142">
        <f t="shared" si="509"/>
        <v>-0.94767465068294066</v>
      </c>
      <c r="BR2142">
        <f t="shared" si="509"/>
        <v>0.30404081389622228</v>
      </c>
      <c r="BS2142">
        <f t="shared" si="509"/>
        <v>-0.35647378892618542</v>
      </c>
      <c r="BT2142">
        <f t="shared" si="509"/>
        <v>-0.74996294769766236</v>
      </c>
      <c r="BU2142">
        <f t="shared" si="509"/>
        <v>-0.71890322722064026</v>
      </c>
      <c r="BV2142">
        <f t="shared" si="509"/>
        <v>2.7280449891297791</v>
      </c>
      <c r="BW2142">
        <f t="shared" si="509"/>
        <v>-0.10325810958507768</v>
      </c>
      <c r="BX2142">
        <f t="shared" si="516"/>
        <v>-4.71798068532421E-2</v>
      </c>
      <c r="BY2142">
        <f t="shared" si="516"/>
        <v>-0.1059703395244459</v>
      </c>
      <c r="BZ2142">
        <f t="shared" si="516"/>
        <v>-0.19657009570666342</v>
      </c>
      <c r="CA2142">
        <f t="shared" si="516"/>
        <v>-0.13449718289666615</v>
      </c>
      <c r="CB2142">
        <f t="shared" si="516"/>
        <v>-0.31011394532950831</v>
      </c>
      <c r="CC2142">
        <f t="shared" si="516"/>
        <v>-0.17748553263522798</v>
      </c>
      <c r="CD2142">
        <f t="shared" si="516"/>
        <v>-0.25505410597689637</v>
      </c>
      <c r="CE2142">
        <f t="shared" si="516"/>
        <v>-0.25381703953656021</v>
      </c>
      <c r="CF2142">
        <f t="shared" si="516"/>
        <v>-0.15071378989543877</v>
      </c>
      <c r="CG2142">
        <f t="shared" si="516"/>
        <v>-0.10861780008030536</v>
      </c>
      <c r="CH2142">
        <f t="shared" si="516"/>
        <v>-0.18882099759926541</v>
      </c>
      <c r="CI2142">
        <f t="shared" si="516"/>
        <v>-0.44619487448339101</v>
      </c>
      <c r="CJ2142">
        <f t="shared" si="516"/>
        <v>-0.16369571079412945</v>
      </c>
      <c r="CK2142">
        <f t="shared" si="516"/>
        <v>-9.7617598250793164E-2</v>
      </c>
      <c r="CL2142">
        <f t="shared" si="517"/>
        <v>-0.2513290785070888</v>
      </c>
      <c r="CM2142">
        <f t="shared" si="517"/>
        <v>-0.23069011945429144</v>
      </c>
      <c r="CN2142">
        <f t="shared" si="517"/>
        <v>-0.28694158180777513</v>
      </c>
      <c r="CO2142">
        <f t="shared" si="517"/>
        <v>-0.13662117757178671</v>
      </c>
      <c r="CP2142">
        <f t="shared" si="517"/>
        <v>4.4360699357760112</v>
      </c>
      <c r="CQ2142">
        <f t="shared" si="517"/>
        <v>-0.21419160226713194</v>
      </c>
      <c r="CR2142">
        <f t="shared" si="515"/>
        <v>-0.26837784803098957</v>
      </c>
      <c r="CS2142">
        <f t="shared" si="510"/>
        <v>-0.12792901248503974</v>
      </c>
      <c r="CT2142">
        <f t="shared" si="510"/>
        <v>-0.15262944947551418</v>
      </c>
      <c r="CU2142">
        <f t="shared" si="510"/>
        <v>-9.1644382318053288E-2</v>
      </c>
      <c r="CV2142">
        <f t="shared" si="510"/>
        <v>-0.57785152491952818</v>
      </c>
      <c r="CX2142">
        <f t="shared" si="512"/>
        <v>-1.1042875295396914</v>
      </c>
      <c r="CY2142">
        <f t="shared" si="513"/>
        <v>-0.71143176594546109</v>
      </c>
      <c r="CZ2142">
        <f t="shared" si="514"/>
        <v>0.15433565098920582</v>
      </c>
    </row>
    <row r="2143" spans="1:104" x14ac:dyDescent="0.25">
      <c r="A2143">
        <v>2145</v>
      </c>
      <c r="B2143">
        <v>9239</v>
      </c>
      <c r="C2143">
        <v>5</v>
      </c>
      <c r="D2143">
        <v>8</v>
      </c>
      <c r="E2143">
        <v>1963</v>
      </c>
      <c r="F2143">
        <v>2003</v>
      </c>
      <c r="G2143">
        <v>634</v>
      </c>
      <c r="H2143">
        <v>326</v>
      </c>
      <c r="I2143">
        <v>960</v>
      </c>
      <c r="J2143">
        <v>960</v>
      </c>
      <c r="K2143">
        <v>0</v>
      </c>
      <c r="L2143">
        <v>960</v>
      </c>
      <c r="M2143">
        <v>1</v>
      </c>
      <c r="N2143">
        <v>0</v>
      </c>
      <c r="O2143">
        <v>3</v>
      </c>
      <c r="P2143">
        <v>6</v>
      </c>
      <c r="Q2143">
        <v>0</v>
      </c>
      <c r="R2143">
        <v>1</v>
      </c>
      <c r="S2143">
        <v>300</v>
      </c>
      <c r="T2143">
        <v>168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1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3</v>
      </c>
      <c r="AX2143">
        <v>144900</v>
      </c>
      <c r="BB2143">
        <f t="shared" si="519"/>
        <v>-0.11204991247829008</v>
      </c>
      <c r="BC2143">
        <f t="shared" si="519"/>
        <v>-0.79780217102585449</v>
      </c>
      <c r="BD2143">
        <f t="shared" si="519"/>
        <v>2.1897407994803806</v>
      </c>
      <c r="BE2143">
        <f t="shared" si="519"/>
        <v>-0.29750654368746282</v>
      </c>
      <c r="BF2143">
        <f t="shared" si="519"/>
        <v>0.87575401038637068</v>
      </c>
      <c r="BG2143">
        <f t="shared" si="519"/>
        <v>0.43353664372521944</v>
      </c>
      <c r="BH2143">
        <f t="shared" si="519"/>
        <v>-0.54032142036024211</v>
      </c>
      <c r="BI2143">
        <f t="shared" si="519"/>
        <v>-0.23327653965927689</v>
      </c>
      <c r="BJ2143">
        <f t="shared" si="518"/>
        <v>-0.53084362653106121</v>
      </c>
      <c r="BK2143">
        <f t="shared" si="518"/>
        <v>-0.78942087648064874</v>
      </c>
      <c r="BL2143">
        <f t="shared" si="518"/>
        <v>-1.1065871829902005</v>
      </c>
      <c r="BM2143">
        <f t="shared" si="518"/>
        <v>-1.0396594366417218</v>
      </c>
      <c r="BN2143">
        <f t="shared" si="518"/>
        <v>-0.76924933262188744</v>
      </c>
      <c r="BO2143">
        <f t="shared" si="509"/>
        <v>0.17344343439753029</v>
      </c>
      <c r="BP2143">
        <f t="shared" si="509"/>
        <v>-0.29793416656059907</v>
      </c>
      <c r="BQ2143">
        <f t="shared" si="509"/>
        <v>-0.94767465068294066</v>
      </c>
      <c r="BR2143">
        <f t="shared" si="509"/>
        <v>-1.0406114342934585</v>
      </c>
      <c r="BS2143">
        <f t="shared" si="509"/>
        <v>-0.83260452121903361</v>
      </c>
      <c r="BT2143">
        <f t="shared" si="509"/>
        <v>0.59578891487086338</v>
      </c>
      <c r="BU2143">
        <f t="shared" si="509"/>
        <v>-0.71890322722064026</v>
      </c>
      <c r="BV2143">
        <f t="shared" si="509"/>
        <v>-0.35717256959863808</v>
      </c>
      <c r="BW2143">
        <f t="shared" si="509"/>
        <v>-0.10325810958507768</v>
      </c>
      <c r="BX2143">
        <f t="shared" si="516"/>
        <v>-4.71798068532421E-2</v>
      </c>
      <c r="BY2143">
        <f t="shared" si="516"/>
        <v>-0.1059703395244459</v>
      </c>
      <c r="BZ2143">
        <f t="shared" si="516"/>
        <v>-0.19657009570666342</v>
      </c>
      <c r="CA2143">
        <f t="shared" ref="CA2143:CK2166" si="520">(AA2143-AA$2)/AA$3</f>
        <v>-0.13449718289666615</v>
      </c>
      <c r="CB2143">
        <f t="shared" si="520"/>
        <v>-0.31011394532950831</v>
      </c>
      <c r="CC2143">
        <f t="shared" si="520"/>
        <v>-0.17748553263522798</v>
      </c>
      <c r="CD2143">
        <f t="shared" si="520"/>
        <v>-0.25505410597689637</v>
      </c>
      <c r="CE2143">
        <f t="shared" si="520"/>
        <v>-0.25381703953656021</v>
      </c>
      <c r="CF2143">
        <f t="shared" si="520"/>
        <v>-0.15071378989543877</v>
      </c>
      <c r="CG2143">
        <f t="shared" si="520"/>
        <v>-0.10861780008030536</v>
      </c>
      <c r="CH2143">
        <f t="shared" si="520"/>
        <v>-0.18882099759926541</v>
      </c>
      <c r="CI2143">
        <f t="shared" si="520"/>
        <v>-0.44619487448339101</v>
      </c>
      <c r="CJ2143">
        <f t="shared" si="520"/>
        <v>-0.16369571079412945</v>
      </c>
      <c r="CK2143">
        <f t="shared" si="520"/>
        <v>-9.7617598250793164E-2</v>
      </c>
      <c r="CL2143">
        <f t="shared" si="517"/>
        <v>-0.2513290785070888</v>
      </c>
      <c r="CM2143">
        <f t="shared" si="517"/>
        <v>-0.23069011945429144</v>
      </c>
      <c r="CN2143">
        <f t="shared" si="517"/>
        <v>-0.28694158180777513</v>
      </c>
      <c r="CO2143">
        <f t="shared" si="517"/>
        <v>-0.13662117757178671</v>
      </c>
      <c r="CP2143">
        <f t="shared" si="517"/>
        <v>4.4360699357760112</v>
      </c>
      <c r="CQ2143">
        <f t="shared" si="517"/>
        <v>-0.21419160226713194</v>
      </c>
      <c r="CR2143">
        <f t="shared" si="515"/>
        <v>-0.26837784803098957</v>
      </c>
      <c r="CS2143">
        <f t="shared" si="510"/>
        <v>-0.12792901248503974</v>
      </c>
      <c r="CT2143">
        <f t="shared" si="510"/>
        <v>-0.15262944947551418</v>
      </c>
      <c r="CU2143">
        <f t="shared" si="510"/>
        <v>-9.1644382318053288E-2</v>
      </c>
      <c r="CV2143">
        <f t="shared" si="510"/>
        <v>-0.57785152491952818</v>
      </c>
      <c r="CX2143">
        <f t="shared" si="512"/>
        <v>-0.46510707321071432</v>
      </c>
      <c r="CY2143">
        <f t="shared" si="513"/>
        <v>-0.57723328265892271</v>
      </c>
      <c r="CZ2143">
        <f t="shared" si="514"/>
        <v>1.2572286845223497E-2</v>
      </c>
    </row>
    <row r="2144" spans="1:104" x14ac:dyDescent="0.25">
      <c r="A2144">
        <v>2146</v>
      </c>
      <c r="B2144">
        <v>14175</v>
      </c>
      <c r="C2144">
        <v>6</v>
      </c>
      <c r="D2144">
        <v>8</v>
      </c>
      <c r="E2144">
        <v>1956</v>
      </c>
      <c r="F2144">
        <v>1956</v>
      </c>
      <c r="G2144">
        <v>776</v>
      </c>
      <c r="H2144">
        <v>212</v>
      </c>
      <c r="I2144">
        <v>988</v>
      </c>
      <c r="J2144">
        <v>1188</v>
      </c>
      <c r="K2144">
        <v>0</v>
      </c>
      <c r="L2144">
        <v>1188</v>
      </c>
      <c r="M2144">
        <v>1</v>
      </c>
      <c r="N2144">
        <v>0</v>
      </c>
      <c r="O2144">
        <v>1</v>
      </c>
      <c r="P2144">
        <v>4</v>
      </c>
      <c r="Q2144">
        <v>1</v>
      </c>
      <c r="R2144">
        <v>2</v>
      </c>
      <c r="S2144">
        <v>621</v>
      </c>
      <c r="T2144">
        <v>102</v>
      </c>
      <c r="U2144">
        <v>89</v>
      </c>
      <c r="V2144">
        <v>231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1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3</v>
      </c>
      <c r="AX2144">
        <v>185000</v>
      </c>
      <c r="BB2144">
        <f t="shared" si="519"/>
        <v>0.43549038954860386</v>
      </c>
      <c r="BC2144">
        <f t="shared" si="519"/>
        <v>-7.2527470093259272E-2</v>
      </c>
      <c r="BD2144">
        <f t="shared" si="519"/>
        <v>2.1897407994803806</v>
      </c>
      <c r="BE2144">
        <f t="shared" si="519"/>
        <v>-0.53136907101056741</v>
      </c>
      <c r="BF2144">
        <f t="shared" si="519"/>
        <v>-1.4010987640047461</v>
      </c>
      <c r="BG2144">
        <f t="shared" si="519"/>
        <v>0.75757382249712857</v>
      </c>
      <c r="BH2144">
        <f t="shared" si="519"/>
        <v>-0.79741985133877125</v>
      </c>
      <c r="BI2144">
        <f t="shared" si="519"/>
        <v>-0.16618758750130816</v>
      </c>
      <c r="BJ2144">
        <f t="shared" si="518"/>
        <v>7.856705440644042E-2</v>
      </c>
      <c r="BK2144">
        <f t="shared" si="518"/>
        <v>-0.78942087648064874</v>
      </c>
      <c r="BL2144">
        <f t="shared" si="518"/>
        <v>-0.6415788841895449</v>
      </c>
      <c r="BM2144">
        <f t="shared" si="518"/>
        <v>-1.0396594366417218</v>
      </c>
      <c r="BN2144">
        <f t="shared" si="518"/>
        <v>-0.76924933262188744</v>
      </c>
      <c r="BO2144">
        <f t="shared" si="509"/>
        <v>-2.2945263831167311</v>
      </c>
      <c r="BP2144">
        <f t="shared" si="509"/>
        <v>-1.5568109266758057</v>
      </c>
      <c r="BQ2144">
        <f t="shared" si="509"/>
        <v>0.60872532306641436</v>
      </c>
      <c r="BR2144">
        <f t="shared" si="509"/>
        <v>0.30404081389622228</v>
      </c>
      <c r="BS2144">
        <f t="shared" si="509"/>
        <v>0.69577512944100894</v>
      </c>
      <c r="BT2144">
        <f t="shared" si="509"/>
        <v>6.7100683147513981E-2</v>
      </c>
      <c r="BU2144">
        <f t="shared" si="509"/>
        <v>0.65450233708896877</v>
      </c>
      <c r="BV2144">
        <f t="shared" si="509"/>
        <v>3.3938024623290688</v>
      </c>
      <c r="BW2144">
        <f t="shared" si="509"/>
        <v>-0.10325810958507768</v>
      </c>
      <c r="BX2144">
        <f t="shared" si="509"/>
        <v>-4.71798068532421E-2</v>
      </c>
      <c r="BY2144">
        <f t="shared" si="509"/>
        <v>-0.1059703395244459</v>
      </c>
      <c r="BZ2144">
        <f t="shared" si="509"/>
        <v>-0.19657009570666342</v>
      </c>
      <c r="CA2144">
        <f t="shared" si="520"/>
        <v>-0.13449718289666615</v>
      </c>
      <c r="CB2144">
        <f t="shared" si="520"/>
        <v>-0.31011394532950831</v>
      </c>
      <c r="CC2144">
        <f t="shared" si="520"/>
        <v>-0.17748553263522798</v>
      </c>
      <c r="CD2144">
        <f t="shared" si="520"/>
        <v>-0.25505410597689637</v>
      </c>
      <c r="CE2144">
        <f t="shared" si="520"/>
        <v>-0.25381703953656021</v>
      </c>
      <c r="CF2144">
        <f t="shared" si="520"/>
        <v>-0.15071378989543877</v>
      </c>
      <c r="CG2144">
        <f t="shared" si="520"/>
        <v>-0.10861780008030536</v>
      </c>
      <c r="CH2144">
        <f t="shared" si="520"/>
        <v>-0.18882099759926541</v>
      </c>
      <c r="CI2144">
        <f t="shared" si="520"/>
        <v>-0.44619487448339101</v>
      </c>
      <c r="CJ2144">
        <f t="shared" si="520"/>
        <v>-0.16369571079412945</v>
      </c>
      <c r="CK2144">
        <f t="shared" si="520"/>
        <v>-9.7617598250793164E-2</v>
      </c>
      <c r="CL2144">
        <f t="shared" si="517"/>
        <v>-0.2513290785070888</v>
      </c>
      <c r="CM2144">
        <f t="shared" si="517"/>
        <v>-0.23069011945429144</v>
      </c>
      <c r="CN2144">
        <f t="shared" si="517"/>
        <v>-0.28694158180777513</v>
      </c>
      <c r="CO2144">
        <f t="shared" si="517"/>
        <v>-0.13662117757178671</v>
      </c>
      <c r="CP2144">
        <f t="shared" si="517"/>
        <v>4.4360699357760112</v>
      </c>
      <c r="CQ2144">
        <f t="shared" si="517"/>
        <v>-0.21419160226713194</v>
      </c>
      <c r="CR2144">
        <f t="shared" si="515"/>
        <v>-0.26837784803098957</v>
      </c>
      <c r="CS2144">
        <f t="shared" si="510"/>
        <v>-0.12792901248503974</v>
      </c>
      <c r="CT2144">
        <f t="shared" si="510"/>
        <v>-0.15262944947551418</v>
      </c>
      <c r="CU2144">
        <f t="shared" si="510"/>
        <v>-9.1644382318053288E-2</v>
      </c>
      <c r="CV2144">
        <f t="shared" si="510"/>
        <v>-0.57785152491952818</v>
      </c>
      <c r="CX2144">
        <f t="shared" si="512"/>
        <v>5.417282100902239E-2</v>
      </c>
      <c r="CY2144">
        <f t="shared" si="513"/>
        <v>7.874328172139039E-2</v>
      </c>
      <c r="CZ2144">
        <f t="shared" si="514"/>
        <v>6.0370753961801942E-4</v>
      </c>
    </row>
    <row r="2145" spans="1:104" x14ac:dyDescent="0.25">
      <c r="A2145">
        <v>2147</v>
      </c>
      <c r="B2145">
        <v>10532</v>
      </c>
      <c r="C2145">
        <v>5</v>
      </c>
      <c r="D2145">
        <v>3</v>
      </c>
      <c r="E2145">
        <v>1960</v>
      </c>
      <c r="F2145">
        <v>1960</v>
      </c>
      <c r="G2145">
        <v>988</v>
      </c>
      <c r="H2145">
        <v>0</v>
      </c>
      <c r="I2145">
        <v>988</v>
      </c>
      <c r="J2145">
        <v>1721</v>
      </c>
      <c r="K2145">
        <v>0</v>
      </c>
      <c r="L2145">
        <v>1721</v>
      </c>
      <c r="M2145">
        <v>2</v>
      </c>
      <c r="N2145">
        <v>0</v>
      </c>
      <c r="O2145">
        <v>3</v>
      </c>
      <c r="P2145">
        <v>7</v>
      </c>
      <c r="Q2145">
        <v>2</v>
      </c>
      <c r="R2145">
        <v>2</v>
      </c>
      <c r="S2145">
        <v>626</v>
      </c>
      <c r="T2145">
        <v>50</v>
      </c>
      <c r="U2145">
        <v>84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1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3</v>
      </c>
      <c r="AX2145">
        <v>145000</v>
      </c>
      <c r="BB2145">
        <f t="shared" si="519"/>
        <v>3.1379911371137374E-2</v>
      </c>
      <c r="BC2145">
        <f t="shared" si="519"/>
        <v>-0.79780217102585449</v>
      </c>
      <c r="BD2145">
        <f t="shared" si="519"/>
        <v>-2.313839455392432</v>
      </c>
      <c r="BE2145">
        <f t="shared" si="519"/>
        <v>-0.39773334111165048</v>
      </c>
      <c r="BF2145">
        <f t="shared" si="519"/>
        <v>-1.2073240598012467</v>
      </c>
      <c r="BG2145">
        <f t="shared" si="519"/>
        <v>1.2413476386918099</v>
      </c>
      <c r="BH2145">
        <f t="shared" si="519"/>
        <v>-1.2755327229830535</v>
      </c>
      <c r="BI2145">
        <f t="shared" si="519"/>
        <v>-0.16618758750130816</v>
      </c>
      <c r="BJ2145">
        <f t="shared" si="518"/>
        <v>1.5031981637910385</v>
      </c>
      <c r="BK2145">
        <f t="shared" si="518"/>
        <v>-0.78942087648064874</v>
      </c>
      <c r="BL2145">
        <f t="shared" si="518"/>
        <v>0.44547998976111042</v>
      </c>
      <c r="BM2145">
        <f t="shared" si="518"/>
        <v>0.78965335510324319</v>
      </c>
      <c r="BN2145">
        <f t="shared" si="518"/>
        <v>-0.76924933262188744</v>
      </c>
      <c r="BO2145">
        <f t="shared" si="509"/>
        <v>0.17344343439753029</v>
      </c>
      <c r="BP2145">
        <f t="shared" si="509"/>
        <v>0.33150421349700426</v>
      </c>
      <c r="BQ2145">
        <f t="shared" si="509"/>
        <v>2.165125296815769</v>
      </c>
      <c r="BR2145">
        <f t="shared" si="509"/>
        <v>0.30404081389622228</v>
      </c>
      <c r="BS2145">
        <f t="shared" si="509"/>
        <v>0.71958166605565133</v>
      </c>
      <c r="BT2145">
        <f t="shared" si="509"/>
        <v>-0.34944156002845828</v>
      </c>
      <c r="BU2145">
        <f t="shared" si="509"/>
        <v>0.5773447211165188</v>
      </c>
      <c r="BV2145">
        <f t="shared" si="509"/>
        <v>-0.35717256959863808</v>
      </c>
      <c r="BW2145">
        <f t="shared" si="509"/>
        <v>-0.10325810958507768</v>
      </c>
      <c r="BX2145">
        <f t="shared" si="509"/>
        <v>-4.71798068532421E-2</v>
      </c>
      <c r="BY2145">
        <f t="shared" si="509"/>
        <v>-0.1059703395244459</v>
      </c>
      <c r="BZ2145">
        <f t="shared" si="509"/>
        <v>-0.19657009570666342</v>
      </c>
      <c r="CA2145">
        <f t="shared" si="520"/>
        <v>7.4309693550408049</v>
      </c>
      <c r="CB2145">
        <f t="shared" si="520"/>
        <v>-0.31011394532950831</v>
      </c>
      <c r="CC2145">
        <f t="shared" si="520"/>
        <v>-0.17748553263522798</v>
      </c>
      <c r="CD2145">
        <f t="shared" si="520"/>
        <v>-0.25505410597689637</v>
      </c>
      <c r="CE2145">
        <f t="shared" si="520"/>
        <v>-0.25381703953656021</v>
      </c>
      <c r="CF2145">
        <f t="shared" si="520"/>
        <v>-0.15071378989543877</v>
      </c>
      <c r="CG2145">
        <f t="shared" si="520"/>
        <v>-0.10861780008030536</v>
      </c>
      <c r="CH2145">
        <f t="shared" si="520"/>
        <v>-0.18882099759926541</v>
      </c>
      <c r="CI2145">
        <f t="shared" si="520"/>
        <v>-0.44619487448339101</v>
      </c>
      <c r="CJ2145">
        <f t="shared" si="520"/>
        <v>-0.16369571079412945</v>
      </c>
      <c r="CK2145">
        <f t="shared" si="520"/>
        <v>-9.7617598250793164E-2</v>
      </c>
      <c r="CL2145">
        <f t="shared" si="517"/>
        <v>-0.2513290785070888</v>
      </c>
      <c r="CM2145">
        <f t="shared" si="517"/>
        <v>-0.23069011945429144</v>
      </c>
      <c r="CN2145">
        <f t="shared" si="517"/>
        <v>-0.28694158180777513</v>
      </c>
      <c r="CO2145">
        <f t="shared" si="517"/>
        <v>-0.13662117757178671</v>
      </c>
      <c r="CP2145">
        <f t="shared" si="517"/>
        <v>-0.22529952388354521</v>
      </c>
      <c r="CQ2145">
        <f t="shared" si="517"/>
        <v>-0.21419160226713194</v>
      </c>
      <c r="CR2145">
        <f t="shared" si="515"/>
        <v>-0.26837784803098957</v>
      </c>
      <c r="CS2145">
        <f t="shared" si="510"/>
        <v>-0.12792901248503974</v>
      </c>
      <c r="CT2145">
        <f t="shared" si="510"/>
        <v>-0.15262944947551418</v>
      </c>
      <c r="CU2145">
        <f t="shared" si="510"/>
        <v>-9.1644382318053288E-2</v>
      </c>
      <c r="CV2145">
        <f t="shared" si="510"/>
        <v>-0.57785152491952818</v>
      </c>
      <c r="CX2145">
        <f t="shared" si="512"/>
        <v>-0.46381211088098934</v>
      </c>
      <c r="CY2145">
        <f t="shared" si="513"/>
        <v>-0.11371030066453332</v>
      </c>
      <c r="CZ2145">
        <f t="shared" si="514"/>
        <v>0.1225712775168394</v>
      </c>
    </row>
    <row r="2146" spans="1:104" x14ac:dyDescent="0.25">
      <c r="A2146">
        <v>2148</v>
      </c>
      <c r="B2146">
        <v>8375</v>
      </c>
      <c r="C2146">
        <v>5</v>
      </c>
      <c r="D2146">
        <v>7</v>
      </c>
      <c r="E2146">
        <v>1941</v>
      </c>
      <c r="F2146">
        <v>1973</v>
      </c>
      <c r="G2146">
        <v>336</v>
      </c>
      <c r="H2146">
        <v>240</v>
      </c>
      <c r="I2146">
        <v>576</v>
      </c>
      <c r="J2146">
        <v>864</v>
      </c>
      <c r="K2146">
        <v>486</v>
      </c>
      <c r="L2146">
        <v>1350</v>
      </c>
      <c r="M2146">
        <v>1</v>
      </c>
      <c r="N2146">
        <v>1</v>
      </c>
      <c r="O2146">
        <v>2</v>
      </c>
      <c r="P2146">
        <v>6</v>
      </c>
      <c r="Q2146">
        <v>0</v>
      </c>
      <c r="R2146">
        <v>3</v>
      </c>
      <c r="S2146">
        <v>627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1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3</v>
      </c>
      <c r="AX2146">
        <v>152400</v>
      </c>
      <c r="BB2146">
        <f t="shared" si="519"/>
        <v>-0.20789165092059889</v>
      </c>
      <c r="BC2146">
        <f t="shared" si="519"/>
        <v>-0.79780217102585449</v>
      </c>
      <c r="BD2146">
        <f t="shared" si="519"/>
        <v>1.2890247485058182</v>
      </c>
      <c r="BE2146">
        <f t="shared" si="519"/>
        <v>-1.0325030581315058</v>
      </c>
      <c r="BF2146">
        <f t="shared" si="519"/>
        <v>-0.57755627113987407</v>
      </c>
      <c r="BG2146">
        <f t="shared" si="519"/>
        <v>-0.24648504130315324</v>
      </c>
      <c r="BH2146">
        <f t="shared" si="519"/>
        <v>-0.73427286829141325</v>
      </c>
      <c r="BI2146">
        <f t="shared" si="519"/>
        <v>-1.153353597825705</v>
      </c>
      <c r="BJ2146">
        <f t="shared" si="518"/>
        <v>-0.7874375974521145</v>
      </c>
      <c r="BK2146">
        <f t="shared" si="518"/>
        <v>0.34500164611920109</v>
      </c>
      <c r="BL2146">
        <f t="shared" si="518"/>
        <v>-0.31117825083118439</v>
      </c>
      <c r="BM2146">
        <f t="shared" si="518"/>
        <v>-1.0396594366417218</v>
      </c>
      <c r="BN2146">
        <f t="shared" si="518"/>
        <v>1.2088203798343946</v>
      </c>
      <c r="BO2146">
        <f t="shared" si="509"/>
        <v>-1.0605414743596004</v>
      </c>
      <c r="BP2146">
        <f t="shared" si="509"/>
        <v>-0.29793416656059907</v>
      </c>
      <c r="BQ2146">
        <f t="shared" si="509"/>
        <v>-0.94767465068294066</v>
      </c>
      <c r="BR2146">
        <f t="shared" si="509"/>
        <v>1.648693062085903</v>
      </c>
      <c r="BS2146">
        <f t="shared" si="509"/>
        <v>0.72434297337857989</v>
      </c>
      <c r="BT2146">
        <f t="shared" si="509"/>
        <v>-0.74996294769766236</v>
      </c>
      <c r="BU2146">
        <f t="shared" si="509"/>
        <v>-0.71890322722064026</v>
      </c>
      <c r="BV2146">
        <f t="shared" si="509"/>
        <v>-0.35717256959863808</v>
      </c>
      <c r="BW2146">
        <f t="shared" si="509"/>
        <v>-0.10325810958507768</v>
      </c>
      <c r="BX2146">
        <f t="shared" si="509"/>
        <v>-4.71798068532421E-2</v>
      </c>
      <c r="BY2146">
        <f t="shared" si="509"/>
        <v>-0.1059703395244459</v>
      </c>
      <c r="BZ2146">
        <f t="shared" si="509"/>
        <v>-0.19657009570666342</v>
      </c>
      <c r="CA2146">
        <f t="shared" si="520"/>
        <v>-0.13449718289666615</v>
      </c>
      <c r="CB2146">
        <f t="shared" si="520"/>
        <v>-0.31011394532950831</v>
      </c>
      <c r="CC2146">
        <f t="shared" si="520"/>
        <v>-0.17748553263522798</v>
      </c>
      <c r="CD2146">
        <f t="shared" si="520"/>
        <v>-0.25505410597689637</v>
      </c>
      <c r="CE2146">
        <f t="shared" si="520"/>
        <v>-0.25381703953656021</v>
      </c>
      <c r="CF2146">
        <f t="shared" si="520"/>
        <v>-0.15071378989543877</v>
      </c>
      <c r="CG2146">
        <f t="shared" si="520"/>
        <v>-0.10861780008030536</v>
      </c>
      <c r="CH2146">
        <f t="shared" si="520"/>
        <v>-0.18882099759926541</v>
      </c>
      <c r="CI2146">
        <f t="shared" si="520"/>
        <v>-0.44619487448339101</v>
      </c>
      <c r="CJ2146">
        <f t="shared" si="520"/>
        <v>-0.16369571079412945</v>
      </c>
      <c r="CK2146">
        <f t="shared" si="520"/>
        <v>-9.7617598250793164E-2</v>
      </c>
      <c r="CL2146">
        <f t="shared" si="517"/>
        <v>-0.2513290785070888</v>
      </c>
      <c r="CM2146">
        <f t="shared" si="517"/>
        <v>-0.23069011945429144</v>
      </c>
      <c r="CN2146">
        <f t="shared" si="517"/>
        <v>-0.28694158180777513</v>
      </c>
      <c r="CO2146">
        <f t="shared" si="517"/>
        <v>-0.13662117757178671</v>
      </c>
      <c r="CP2146">
        <f t="shared" si="517"/>
        <v>4.4360699357760112</v>
      </c>
      <c r="CQ2146">
        <f t="shared" si="517"/>
        <v>-0.21419160226713194</v>
      </c>
      <c r="CR2146">
        <f t="shared" si="515"/>
        <v>-0.26837784803098957</v>
      </c>
      <c r="CS2146">
        <f t="shared" si="510"/>
        <v>-0.12792901248503974</v>
      </c>
      <c r="CT2146">
        <f t="shared" si="510"/>
        <v>-0.15262944947551418</v>
      </c>
      <c r="CU2146">
        <f t="shared" si="510"/>
        <v>-9.1644382318053288E-2</v>
      </c>
      <c r="CV2146">
        <f t="shared" si="510"/>
        <v>-0.57785152491952818</v>
      </c>
      <c r="CX2146">
        <f t="shared" si="512"/>
        <v>-0.36798489848133714</v>
      </c>
      <c r="CY2146">
        <f t="shared" si="513"/>
        <v>-0.47807344095891058</v>
      </c>
      <c r="CZ2146">
        <f t="shared" si="514"/>
        <v>1.2119487184836492E-2</v>
      </c>
    </row>
    <row r="2147" spans="1:104" x14ac:dyDescent="0.25">
      <c r="A2147">
        <v>2149</v>
      </c>
      <c r="B2147">
        <v>10200</v>
      </c>
      <c r="C2147">
        <v>5</v>
      </c>
      <c r="D2147">
        <v>8</v>
      </c>
      <c r="E2147">
        <v>1970</v>
      </c>
      <c r="F2147">
        <v>1970</v>
      </c>
      <c r="G2147">
        <v>704</v>
      </c>
      <c r="H2147">
        <v>160</v>
      </c>
      <c r="I2147">
        <v>864</v>
      </c>
      <c r="J2147">
        <v>904</v>
      </c>
      <c r="K2147">
        <v>0</v>
      </c>
      <c r="L2147">
        <v>904</v>
      </c>
      <c r="M2147">
        <v>1</v>
      </c>
      <c r="N2147">
        <v>0</v>
      </c>
      <c r="O2147">
        <v>3</v>
      </c>
      <c r="P2147">
        <v>5</v>
      </c>
      <c r="Q2147">
        <v>0</v>
      </c>
      <c r="R2147">
        <v>3</v>
      </c>
      <c r="S2147">
        <v>912</v>
      </c>
      <c r="T2147">
        <v>143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1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4</v>
      </c>
      <c r="AX2147">
        <v>144000</v>
      </c>
      <c r="BB2147">
        <f t="shared" si="519"/>
        <v>-5.4481640488238852E-3</v>
      </c>
      <c r="BC2147">
        <f t="shared" si="519"/>
        <v>-0.79780217102585449</v>
      </c>
      <c r="BD2147">
        <f t="shared" si="519"/>
        <v>2.1897407994803806</v>
      </c>
      <c r="BE2147">
        <f t="shared" si="519"/>
        <v>-6.3644016364358263E-2</v>
      </c>
      <c r="BF2147">
        <f t="shared" si="519"/>
        <v>-0.72288729929249851</v>
      </c>
      <c r="BG2147">
        <f t="shared" si="519"/>
        <v>0.59327328114799149</v>
      </c>
      <c r="BH2147">
        <f t="shared" si="519"/>
        <v>-0.91469281985529338</v>
      </c>
      <c r="BI2147">
        <f t="shared" si="519"/>
        <v>-0.4632958042008839</v>
      </c>
      <c r="BJ2147">
        <f t="shared" si="518"/>
        <v>-0.68052344290167566</v>
      </c>
      <c r="BK2147">
        <f t="shared" si="518"/>
        <v>-0.78942087648064874</v>
      </c>
      <c r="BL2147">
        <f t="shared" si="518"/>
        <v>-1.2207997476079053</v>
      </c>
      <c r="BM2147">
        <f t="shared" si="518"/>
        <v>-1.0396594366417218</v>
      </c>
      <c r="BN2147">
        <f t="shared" si="518"/>
        <v>-0.76924933262188744</v>
      </c>
      <c r="BO2147">
        <f t="shared" si="509"/>
        <v>0.17344343439753029</v>
      </c>
      <c r="BP2147">
        <f t="shared" si="509"/>
        <v>-0.92737254661820245</v>
      </c>
      <c r="BQ2147">
        <f t="shared" si="509"/>
        <v>-0.94767465068294066</v>
      </c>
      <c r="BR2147">
        <f t="shared" si="509"/>
        <v>1.648693062085903</v>
      </c>
      <c r="BS2147">
        <f t="shared" si="509"/>
        <v>2.0813155604131972</v>
      </c>
      <c r="BT2147">
        <f t="shared" si="509"/>
        <v>0.39552822103626134</v>
      </c>
      <c r="BU2147">
        <f t="shared" si="509"/>
        <v>-0.71890322722064026</v>
      </c>
      <c r="BV2147">
        <f t="shared" si="509"/>
        <v>-0.35717256959863808</v>
      </c>
      <c r="BW2147">
        <f t="shared" si="509"/>
        <v>-0.10325810958507768</v>
      </c>
      <c r="BX2147">
        <f t="shared" si="509"/>
        <v>-4.71798068532421E-2</v>
      </c>
      <c r="BY2147">
        <f t="shared" si="509"/>
        <v>-0.1059703395244459</v>
      </c>
      <c r="BZ2147">
        <f t="shared" si="509"/>
        <v>-0.19657009570666342</v>
      </c>
      <c r="CA2147">
        <f t="shared" si="520"/>
        <v>-0.13449718289666615</v>
      </c>
      <c r="CB2147">
        <f t="shared" si="520"/>
        <v>-0.31011394532950831</v>
      </c>
      <c r="CC2147">
        <f t="shared" si="520"/>
        <v>-0.17748553263522798</v>
      </c>
      <c r="CD2147">
        <f t="shared" si="520"/>
        <v>-0.25505410597689637</v>
      </c>
      <c r="CE2147">
        <f t="shared" si="520"/>
        <v>-0.25381703953656021</v>
      </c>
      <c r="CF2147">
        <f t="shared" si="520"/>
        <v>-0.15071378989543877</v>
      </c>
      <c r="CG2147">
        <f t="shared" si="520"/>
        <v>-0.10861780008030536</v>
      </c>
      <c r="CH2147">
        <f t="shared" si="520"/>
        <v>-0.18882099759926541</v>
      </c>
      <c r="CI2147">
        <f t="shared" si="520"/>
        <v>-0.44619487448339101</v>
      </c>
      <c r="CJ2147">
        <f t="shared" si="520"/>
        <v>-0.16369571079412945</v>
      </c>
      <c r="CK2147">
        <f t="shared" si="520"/>
        <v>-9.7617598250793164E-2</v>
      </c>
      <c r="CL2147">
        <f t="shared" si="517"/>
        <v>-0.2513290785070888</v>
      </c>
      <c r="CM2147">
        <f t="shared" si="517"/>
        <v>-0.23069011945429144</v>
      </c>
      <c r="CN2147">
        <f t="shared" si="517"/>
        <v>-0.28694158180777513</v>
      </c>
      <c r="CO2147">
        <f t="shared" si="517"/>
        <v>-0.13662117757178671</v>
      </c>
      <c r="CP2147">
        <f t="shared" si="517"/>
        <v>4.4360699357760112</v>
      </c>
      <c r="CQ2147">
        <f t="shared" si="517"/>
        <v>-0.21419160226713194</v>
      </c>
      <c r="CR2147">
        <f t="shared" si="515"/>
        <v>-0.26837784803098957</v>
      </c>
      <c r="CS2147">
        <f t="shared" si="510"/>
        <v>-0.12792901248503974</v>
      </c>
      <c r="CT2147">
        <f t="shared" si="510"/>
        <v>-0.15262944947551418</v>
      </c>
      <c r="CU2147">
        <f t="shared" si="510"/>
        <v>-9.1644382318053288E-2</v>
      </c>
      <c r="CV2147">
        <f t="shared" si="510"/>
        <v>0.58430796653874073</v>
      </c>
      <c r="CX2147">
        <f t="shared" si="512"/>
        <v>-0.47676173417823958</v>
      </c>
      <c r="CY2147">
        <f t="shared" si="513"/>
        <v>-0.40807878271217268</v>
      </c>
      <c r="CZ2147">
        <f t="shared" si="514"/>
        <v>4.7173478220901011E-3</v>
      </c>
    </row>
    <row r="2148" spans="1:104" x14ac:dyDescent="0.25">
      <c r="A2148">
        <v>2150</v>
      </c>
      <c r="B2148">
        <v>20270</v>
      </c>
      <c r="C2148">
        <v>7</v>
      </c>
      <c r="D2148">
        <v>6</v>
      </c>
      <c r="E2148">
        <v>1979</v>
      </c>
      <c r="F2148">
        <v>1979</v>
      </c>
      <c r="G2148">
        <v>599</v>
      </c>
      <c r="H2148">
        <v>925</v>
      </c>
      <c r="I2148">
        <v>1524</v>
      </c>
      <c r="J2148">
        <v>1524</v>
      </c>
      <c r="K2148">
        <v>0</v>
      </c>
      <c r="L2148">
        <v>1524</v>
      </c>
      <c r="M2148">
        <v>2</v>
      </c>
      <c r="N2148">
        <v>0</v>
      </c>
      <c r="O2148">
        <v>3</v>
      </c>
      <c r="P2148">
        <v>7</v>
      </c>
      <c r="Q2148">
        <v>2</v>
      </c>
      <c r="R2148">
        <v>2</v>
      </c>
      <c r="S2148">
        <v>478</v>
      </c>
      <c r="T2148">
        <v>14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1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4</v>
      </c>
      <c r="AX2148">
        <v>245000</v>
      </c>
      <c r="BB2148">
        <f t="shared" si="519"/>
        <v>1.1115961717313265</v>
      </c>
      <c r="BC2148">
        <f t="shared" si="519"/>
        <v>0.65274723083933595</v>
      </c>
      <c r="BD2148">
        <f t="shared" si="519"/>
        <v>0.38830869753125574</v>
      </c>
      <c r="BE2148">
        <f t="shared" si="519"/>
        <v>0.23703637590820476</v>
      </c>
      <c r="BF2148">
        <f t="shared" si="519"/>
        <v>-0.28689421483462513</v>
      </c>
      <c r="BG2148">
        <f t="shared" si="519"/>
        <v>0.35366832501383338</v>
      </c>
      <c r="BH2148">
        <f t="shared" si="519"/>
        <v>0.81057296697431047</v>
      </c>
      <c r="BI2148">
        <f t="shared" si="519"/>
        <v>1.1180866395226645</v>
      </c>
      <c r="BJ2148">
        <f t="shared" si="518"/>
        <v>0.9766459526301271</v>
      </c>
      <c r="BK2148">
        <f t="shared" si="518"/>
        <v>-0.78942087648064874</v>
      </c>
      <c r="BL2148">
        <f t="shared" si="518"/>
        <v>4.3696503516684318E-2</v>
      </c>
      <c r="BM2148">
        <f t="shared" si="518"/>
        <v>0.78965335510324319</v>
      </c>
      <c r="BN2148">
        <f t="shared" si="518"/>
        <v>-0.76924933262188744</v>
      </c>
      <c r="BO2148">
        <f t="shared" si="509"/>
        <v>0.17344343439753029</v>
      </c>
      <c r="BP2148">
        <f t="shared" si="509"/>
        <v>0.33150421349700426</v>
      </c>
      <c r="BQ2148">
        <f t="shared" si="509"/>
        <v>2.165125296815769</v>
      </c>
      <c r="BR2148">
        <f t="shared" si="509"/>
        <v>0.30404081389622228</v>
      </c>
      <c r="BS2148">
        <f t="shared" si="509"/>
        <v>1.4908182262236131E-2</v>
      </c>
      <c r="BT2148">
        <f t="shared" si="509"/>
        <v>0.37149693777610909</v>
      </c>
      <c r="BU2148">
        <f t="shared" si="509"/>
        <v>-0.71890322722064026</v>
      </c>
      <c r="BV2148">
        <f t="shared" ref="BV2148:CB2189" si="521">(V2148-V$2)/V$3</f>
        <v>-0.35717256959863808</v>
      </c>
      <c r="BW2148">
        <f t="shared" si="521"/>
        <v>-0.10325810958507768</v>
      </c>
      <c r="BX2148">
        <f t="shared" si="521"/>
        <v>-4.71798068532421E-2</v>
      </c>
      <c r="BY2148">
        <f t="shared" si="521"/>
        <v>-0.1059703395244459</v>
      </c>
      <c r="BZ2148">
        <f t="shared" si="521"/>
        <v>-0.19657009570666342</v>
      </c>
      <c r="CA2148">
        <f t="shared" si="520"/>
        <v>7.4309693550408049</v>
      </c>
      <c r="CB2148">
        <f t="shared" si="520"/>
        <v>-0.31011394532950831</v>
      </c>
      <c r="CC2148">
        <f t="shared" si="520"/>
        <v>-0.17748553263522798</v>
      </c>
      <c r="CD2148">
        <f t="shared" si="520"/>
        <v>-0.25505410597689637</v>
      </c>
      <c r="CE2148">
        <f t="shared" si="520"/>
        <v>-0.25381703953656021</v>
      </c>
      <c r="CF2148">
        <f t="shared" si="520"/>
        <v>-0.15071378989543877</v>
      </c>
      <c r="CG2148">
        <f t="shared" si="520"/>
        <v>-0.10861780008030536</v>
      </c>
      <c r="CH2148">
        <f t="shared" si="520"/>
        <v>-0.18882099759926541</v>
      </c>
      <c r="CI2148">
        <f t="shared" si="520"/>
        <v>-0.44619487448339101</v>
      </c>
      <c r="CJ2148">
        <f t="shared" si="520"/>
        <v>-0.16369571079412945</v>
      </c>
      <c r="CK2148">
        <f t="shared" si="520"/>
        <v>-9.7617598250793164E-2</v>
      </c>
      <c r="CL2148">
        <f t="shared" si="517"/>
        <v>-0.2513290785070888</v>
      </c>
      <c r="CM2148">
        <f t="shared" si="517"/>
        <v>-0.23069011945429144</v>
      </c>
      <c r="CN2148">
        <f t="shared" si="517"/>
        <v>-0.28694158180777513</v>
      </c>
      <c r="CO2148">
        <f t="shared" si="517"/>
        <v>-0.13662117757178671</v>
      </c>
      <c r="CP2148">
        <f t="shared" si="517"/>
        <v>-0.22529952388354521</v>
      </c>
      <c r="CQ2148">
        <f t="shared" si="517"/>
        <v>-0.21419160226713194</v>
      </c>
      <c r="CR2148">
        <f t="shared" si="515"/>
        <v>-0.26837784803098957</v>
      </c>
      <c r="CS2148">
        <f t="shared" si="510"/>
        <v>-0.12792901248503974</v>
      </c>
      <c r="CT2148">
        <f t="shared" si="510"/>
        <v>-0.15262944947551418</v>
      </c>
      <c r="CU2148">
        <f t="shared" si="510"/>
        <v>-9.1644382318053288E-2</v>
      </c>
      <c r="CV2148">
        <f t="shared" si="510"/>
        <v>0.58430796653874073</v>
      </c>
      <c r="CX2148">
        <f t="shared" si="512"/>
        <v>0.83115021884403995</v>
      </c>
      <c r="CY2148">
        <f t="shared" si="513"/>
        <v>0.49820426145019847</v>
      </c>
      <c r="CZ2148">
        <f t="shared" si="514"/>
        <v>0.11085301054490171</v>
      </c>
    </row>
    <row r="2149" spans="1:104" x14ac:dyDescent="0.25">
      <c r="A2149">
        <v>2151</v>
      </c>
      <c r="B2149">
        <v>5190</v>
      </c>
      <c r="C2149">
        <v>7</v>
      </c>
      <c r="D2149">
        <v>5</v>
      </c>
      <c r="E2149">
        <v>1948</v>
      </c>
      <c r="F2149">
        <v>1950</v>
      </c>
      <c r="G2149">
        <v>0</v>
      </c>
      <c r="H2149">
        <v>570</v>
      </c>
      <c r="I2149">
        <v>570</v>
      </c>
      <c r="J2149">
        <v>617</v>
      </c>
      <c r="K2149">
        <v>462</v>
      </c>
      <c r="L2149">
        <v>1079</v>
      </c>
      <c r="M2149">
        <v>1</v>
      </c>
      <c r="N2149">
        <v>0</v>
      </c>
      <c r="O2149">
        <v>2</v>
      </c>
      <c r="P2149">
        <v>5</v>
      </c>
      <c r="Q2149">
        <v>1</v>
      </c>
      <c r="R2149">
        <v>1</v>
      </c>
      <c r="S2149">
        <v>249</v>
      </c>
      <c r="T2149">
        <v>135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1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3</v>
      </c>
      <c r="AX2149">
        <v>125600</v>
      </c>
      <c r="BB2149">
        <f t="shared" si="519"/>
        <v>-0.56119713348860079</v>
      </c>
      <c r="BC2149">
        <f t="shared" si="519"/>
        <v>0.65274723083933595</v>
      </c>
      <c r="BD2149">
        <f t="shared" si="519"/>
        <v>-0.51240735344330679</v>
      </c>
      <c r="BE2149">
        <f t="shared" si="519"/>
        <v>-0.79864053080840114</v>
      </c>
      <c r="BF2149">
        <f t="shared" si="519"/>
        <v>-1.691760820309995</v>
      </c>
      <c r="BG2149">
        <f t="shared" si="519"/>
        <v>-1.0132209009324593</v>
      </c>
      <c r="BH2149">
        <f t="shared" si="519"/>
        <v>9.9594319095923315E-3</v>
      </c>
      <c r="BI2149">
        <f t="shared" si="519"/>
        <v>-1.1677298018595554</v>
      </c>
      <c r="BJ2149">
        <f t="shared" si="518"/>
        <v>-1.4476325018010747</v>
      </c>
      <c r="BK2149">
        <f t="shared" si="518"/>
        <v>0.28898078080562828</v>
      </c>
      <c r="BL2149">
        <f t="shared" si="518"/>
        <v>-0.86388548317757763</v>
      </c>
      <c r="BM2149">
        <f t="shared" si="518"/>
        <v>-1.0396594366417218</v>
      </c>
      <c r="BN2149">
        <f t="shared" si="518"/>
        <v>-0.76924933262188744</v>
      </c>
      <c r="BO2149">
        <f t="shared" si="518"/>
        <v>-1.0605414743596004</v>
      </c>
      <c r="BP2149">
        <f t="shared" si="518"/>
        <v>-0.92737254661820245</v>
      </c>
      <c r="BQ2149">
        <f t="shared" si="518"/>
        <v>0.60872532306641436</v>
      </c>
      <c r="BR2149">
        <f t="shared" si="518"/>
        <v>-1.0406114342934585</v>
      </c>
      <c r="BS2149">
        <f t="shared" si="518"/>
        <v>-1.0754311946883861</v>
      </c>
      <c r="BT2149">
        <f t="shared" si="518"/>
        <v>0.33144479900918866</v>
      </c>
      <c r="BU2149">
        <f t="shared" si="518"/>
        <v>-0.71890322722064026</v>
      </c>
      <c r="BV2149">
        <f t="shared" si="521"/>
        <v>-0.35717256959863808</v>
      </c>
      <c r="BW2149">
        <f t="shared" si="521"/>
        <v>-0.10325810958507768</v>
      </c>
      <c r="BX2149">
        <f t="shared" si="521"/>
        <v>-4.71798068532421E-2</v>
      </c>
      <c r="BY2149">
        <f t="shared" si="521"/>
        <v>-0.1059703395244459</v>
      </c>
      <c r="BZ2149">
        <f t="shared" si="521"/>
        <v>-0.19657009570666342</v>
      </c>
      <c r="CA2149">
        <f t="shared" si="520"/>
        <v>-0.13449718289666615</v>
      </c>
      <c r="CB2149">
        <f t="shared" si="520"/>
        <v>-0.31011394532950831</v>
      </c>
      <c r="CC2149">
        <f t="shared" si="520"/>
        <v>-0.17748553263522798</v>
      </c>
      <c r="CD2149">
        <f t="shared" si="520"/>
        <v>3.9185585372814082</v>
      </c>
      <c r="CE2149">
        <f t="shared" si="520"/>
        <v>-0.25381703953656021</v>
      </c>
      <c r="CF2149">
        <f t="shared" si="520"/>
        <v>-0.15071378989543877</v>
      </c>
      <c r="CG2149">
        <f t="shared" si="520"/>
        <v>-0.10861780008030536</v>
      </c>
      <c r="CH2149">
        <f t="shared" si="520"/>
        <v>-0.18882099759926541</v>
      </c>
      <c r="CI2149">
        <f t="shared" si="520"/>
        <v>-0.44619487448339101</v>
      </c>
      <c r="CJ2149">
        <f t="shared" si="520"/>
        <v>-0.16369571079412945</v>
      </c>
      <c r="CK2149">
        <f t="shared" si="520"/>
        <v>-9.7617598250793164E-2</v>
      </c>
      <c r="CL2149">
        <f t="shared" si="517"/>
        <v>-0.2513290785070888</v>
      </c>
      <c r="CM2149">
        <f t="shared" si="517"/>
        <v>-0.23069011945429144</v>
      </c>
      <c r="CN2149">
        <f t="shared" si="517"/>
        <v>-0.28694158180777513</v>
      </c>
      <c r="CO2149">
        <f t="shared" si="517"/>
        <v>-0.13662117757178671</v>
      </c>
      <c r="CP2149">
        <f t="shared" si="517"/>
        <v>-0.22529952388354521</v>
      </c>
      <c r="CQ2149">
        <f t="shared" si="517"/>
        <v>-0.21419160226713194</v>
      </c>
      <c r="CR2149">
        <f t="shared" si="515"/>
        <v>-0.26837784803098957</v>
      </c>
      <c r="CS2149">
        <f t="shared" si="510"/>
        <v>-0.12792901248503974</v>
      </c>
      <c r="CT2149">
        <f t="shared" si="510"/>
        <v>-0.15262944947551418</v>
      </c>
      <c r="CU2149">
        <f t="shared" si="510"/>
        <v>-9.1644382318053288E-2</v>
      </c>
      <c r="CV2149">
        <f t="shared" si="510"/>
        <v>-0.57785152491952818</v>
      </c>
      <c r="CX2149">
        <f t="shared" si="512"/>
        <v>-0.71503480284764498</v>
      </c>
      <c r="CY2149">
        <f t="shared" si="513"/>
        <v>-0.78730110170752321</v>
      </c>
      <c r="CZ2149">
        <f t="shared" si="514"/>
        <v>5.2224179509052374E-3</v>
      </c>
    </row>
    <row r="2150" spans="1:104" x14ac:dyDescent="0.25">
      <c r="A2150">
        <v>2152</v>
      </c>
      <c r="B2150">
        <v>19550</v>
      </c>
      <c r="C2150">
        <v>5</v>
      </c>
      <c r="D2150">
        <v>7</v>
      </c>
      <c r="E2150">
        <v>1940</v>
      </c>
      <c r="F2150">
        <v>2007</v>
      </c>
      <c r="G2150">
        <v>1035</v>
      </c>
      <c r="H2150">
        <v>545</v>
      </c>
      <c r="I2150">
        <v>1580</v>
      </c>
      <c r="J2150">
        <v>1518</v>
      </c>
      <c r="K2150">
        <v>0</v>
      </c>
      <c r="L2150">
        <v>1518</v>
      </c>
      <c r="M2150">
        <v>1</v>
      </c>
      <c r="N2150">
        <v>0</v>
      </c>
      <c r="O2150">
        <v>2</v>
      </c>
      <c r="P2150">
        <v>5</v>
      </c>
      <c r="Q2150">
        <v>2</v>
      </c>
      <c r="R2150">
        <v>0</v>
      </c>
      <c r="S2150">
        <v>0</v>
      </c>
      <c r="T2150">
        <v>0</v>
      </c>
      <c r="U2150">
        <v>39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1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3</v>
      </c>
      <c r="AX2150">
        <v>260000</v>
      </c>
      <c r="BB2150">
        <f t="shared" si="519"/>
        <v>1.0317280563627358</v>
      </c>
      <c r="BC2150">
        <f t="shared" si="519"/>
        <v>-0.79780217102585449</v>
      </c>
      <c r="BD2150">
        <f t="shared" si="519"/>
        <v>1.2890247485058182</v>
      </c>
      <c r="BE2150">
        <f t="shared" si="519"/>
        <v>-1.0659119906062349</v>
      </c>
      <c r="BF2150">
        <f t="shared" si="519"/>
        <v>1.06952871458987</v>
      </c>
      <c r="BG2150">
        <f t="shared" si="519"/>
        <v>1.3485993809613854</v>
      </c>
      <c r="BH2150">
        <f t="shared" si="519"/>
        <v>-4.6421802954120212E-2</v>
      </c>
      <c r="BI2150">
        <f t="shared" si="519"/>
        <v>1.2522645438386018</v>
      </c>
      <c r="BJ2150">
        <f t="shared" si="518"/>
        <v>0.96060882944756121</v>
      </c>
      <c r="BK2150">
        <f t="shared" si="518"/>
        <v>-0.78942087648064874</v>
      </c>
      <c r="BL2150">
        <f t="shared" si="518"/>
        <v>3.1459443021930225E-2</v>
      </c>
      <c r="BM2150">
        <f t="shared" si="518"/>
        <v>-1.0396594366417218</v>
      </c>
      <c r="BN2150">
        <f t="shared" si="518"/>
        <v>-0.76924933262188744</v>
      </c>
      <c r="BO2150">
        <f t="shared" si="518"/>
        <v>-1.0605414743596004</v>
      </c>
      <c r="BP2150">
        <f t="shared" si="518"/>
        <v>-0.92737254661820245</v>
      </c>
      <c r="BQ2150">
        <f t="shared" si="518"/>
        <v>2.165125296815769</v>
      </c>
      <c r="BR2150">
        <f t="shared" si="518"/>
        <v>-2.385263682483139</v>
      </c>
      <c r="BS2150">
        <f t="shared" si="518"/>
        <v>-2.2609967180975779</v>
      </c>
      <c r="BT2150">
        <f t="shared" si="518"/>
        <v>-0.74996294769766236</v>
      </c>
      <c r="BU2150">
        <f t="shared" si="518"/>
        <v>-0.11707382263553071</v>
      </c>
      <c r="BV2150">
        <f t="shared" si="521"/>
        <v>-0.35717256959863808</v>
      </c>
      <c r="BW2150">
        <f t="shared" si="521"/>
        <v>-0.10325810958507768</v>
      </c>
      <c r="BX2150">
        <f t="shared" si="521"/>
        <v>-4.71798068532421E-2</v>
      </c>
      <c r="BY2150">
        <f t="shared" si="521"/>
        <v>-0.1059703395244459</v>
      </c>
      <c r="BZ2150">
        <f t="shared" si="521"/>
        <v>-0.19657009570666342</v>
      </c>
      <c r="CA2150">
        <f t="shared" si="520"/>
        <v>-0.13449718289666615</v>
      </c>
      <c r="CB2150">
        <f t="shared" si="520"/>
        <v>-0.31011394532950831</v>
      </c>
      <c r="CC2150">
        <f t="shared" si="520"/>
        <v>-0.17748553263522798</v>
      </c>
      <c r="CD2150">
        <f t="shared" si="520"/>
        <v>3.9185585372814082</v>
      </c>
      <c r="CE2150">
        <f t="shared" si="520"/>
        <v>-0.25381703953656021</v>
      </c>
      <c r="CF2150">
        <f t="shared" si="520"/>
        <v>-0.15071378989543877</v>
      </c>
      <c r="CG2150">
        <f t="shared" si="520"/>
        <v>-0.10861780008030536</v>
      </c>
      <c r="CH2150">
        <f t="shared" si="520"/>
        <v>-0.18882099759926541</v>
      </c>
      <c r="CI2150">
        <f t="shared" si="520"/>
        <v>-0.44619487448339101</v>
      </c>
      <c r="CJ2150">
        <f t="shared" si="520"/>
        <v>-0.16369571079412945</v>
      </c>
      <c r="CK2150">
        <f t="shared" si="520"/>
        <v>-9.7617598250793164E-2</v>
      </c>
      <c r="CL2150">
        <f t="shared" si="517"/>
        <v>-0.2513290785070888</v>
      </c>
      <c r="CM2150">
        <f t="shared" si="517"/>
        <v>-0.23069011945429144</v>
      </c>
      <c r="CN2150">
        <f t="shared" si="517"/>
        <v>-0.28694158180777513</v>
      </c>
      <c r="CO2150">
        <f t="shared" si="517"/>
        <v>-0.13662117757178671</v>
      </c>
      <c r="CP2150">
        <f t="shared" si="517"/>
        <v>-0.22529952388354521</v>
      </c>
      <c r="CQ2150">
        <f t="shared" si="517"/>
        <v>-0.21419160226713194</v>
      </c>
      <c r="CR2150">
        <f t="shared" si="515"/>
        <v>-0.26837784803098957</v>
      </c>
      <c r="CS2150">
        <f t="shared" si="510"/>
        <v>-0.12792901248503974</v>
      </c>
      <c r="CT2150">
        <f t="shared" si="510"/>
        <v>-0.15262944947551418</v>
      </c>
      <c r="CU2150">
        <f t="shared" si="510"/>
        <v>-9.1644382318053288E-2</v>
      </c>
      <c r="CV2150">
        <f t="shared" si="510"/>
        <v>-0.57785152491952818</v>
      </c>
      <c r="CX2150">
        <f t="shared" si="512"/>
        <v>1.0253945683027943</v>
      </c>
      <c r="CY2150">
        <f t="shared" si="513"/>
        <v>7.936171409327504E-2</v>
      </c>
      <c r="CZ2150">
        <f t="shared" si="514"/>
        <v>0.89497816124380947</v>
      </c>
    </row>
    <row r="2151" spans="1:104" x14ac:dyDescent="0.25">
      <c r="A2151">
        <v>2153</v>
      </c>
      <c r="B2151">
        <v>9571</v>
      </c>
      <c r="C2151">
        <v>5</v>
      </c>
      <c r="D2151">
        <v>6</v>
      </c>
      <c r="E2151">
        <v>1956</v>
      </c>
      <c r="F2151">
        <v>1956</v>
      </c>
      <c r="G2151">
        <v>870</v>
      </c>
      <c r="H2151">
        <v>639</v>
      </c>
      <c r="I2151">
        <v>1509</v>
      </c>
      <c r="J2151">
        <v>1509</v>
      </c>
      <c r="K2151">
        <v>0</v>
      </c>
      <c r="L2151">
        <v>1509</v>
      </c>
      <c r="M2151">
        <v>1</v>
      </c>
      <c r="N2151">
        <v>0</v>
      </c>
      <c r="O2151">
        <v>3</v>
      </c>
      <c r="P2151">
        <v>6</v>
      </c>
      <c r="Q2151">
        <v>1</v>
      </c>
      <c r="R2151">
        <v>1</v>
      </c>
      <c r="S2151">
        <v>322</v>
      </c>
      <c r="T2151">
        <v>158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1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3</v>
      </c>
      <c r="AX2151">
        <v>159900</v>
      </c>
      <c r="BB2151">
        <f t="shared" si="519"/>
        <v>-7.5221837058328814E-2</v>
      </c>
      <c r="BC2151">
        <f t="shared" si="519"/>
        <v>-0.79780217102585449</v>
      </c>
      <c r="BD2151">
        <f t="shared" si="519"/>
        <v>0.38830869753125574</v>
      </c>
      <c r="BE2151">
        <f t="shared" si="519"/>
        <v>-0.53136907101056741</v>
      </c>
      <c r="BF2151">
        <f t="shared" si="519"/>
        <v>-1.4010987640047461</v>
      </c>
      <c r="BG2151">
        <f t="shared" si="519"/>
        <v>0.9720773070362797</v>
      </c>
      <c r="BH2151">
        <f t="shared" si="519"/>
        <v>0.16557164013343895</v>
      </c>
      <c r="BI2151">
        <f t="shared" si="519"/>
        <v>1.0821461294380383</v>
      </c>
      <c r="BJ2151">
        <f t="shared" si="518"/>
        <v>0.93655314467371253</v>
      </c>
      <c r="BK2151">
        <f t="shared" si="518"/>
        <v>-0.78942087648064874</v>
      </c>
      <c r="BL2151">
        <f t="shared" si="518"/>
        <v>1.3103852279799082E-2</v>
      </c>
      <c r="BM2151">
        <f t="shared" si="518"/>
        <v>-1.0396594366417218</v>
      </c>
      <c r="BN2151">
        <f t="shared" si="518"/>
        <v>-0.76924933262188744</v>
      </c>
      <c r="BO2151">
        <f t="shared" si="518"/>
        <v>0.17344343439753029</v>
      </c>
      <c r="BP2151">
        <f t="shared" si="518"/>
        <v>-0.29793416656059907</v>
      </c>
      <c r="BQ2151">
        <f t="shared" si="518"/>
        <v>0.60872532306641436</v>
      </c>
      <c r="BR2151">
        <f t="shared" si="518"/>
        <v>-1.0406114342934585</v>
      </c>
      <c r="BS2151">
        <f t="shared" si="518"/>
        <v>-0.72785576011460695</v>
      </c>
      <c r="BT2151">
        <f t="shared" si="518"/>
        <v>0.51568463733702252</v>
      </c>
      <c r="BU2151">
        <f t="shared" si="518"/>
        <v>-0.71890322722064026</v>
      </c>
      <c r="BV2151">
        <f t="shared" si="521"/>
        <v>-0.35717256959863808</v>
      </c>
      <c r="BW2151">
        <f t="shared" si="521"/>
        <v>-0.10325810958507768</v>
      </c>
      <c r="BX2151">
        <f t="shared" si="521"/>
        <v>-4.71798068532421E-2</v>
      </c>
      <c r="BY2151">
        <f t="shared" si="521"/>
        <v>-0.1059703395244459</v>
      </c>
      <c r="BZ2151">
        <f t="shared" si="521"/>
        <v>-0.19657009570666342</v>
      </c>
      <c r="CA2151">
        <f t="shared" si="520"/>
        <v>-0.13449718289666615</v>
      </c>
      <c r="CB2151">
        <f t="shared" si="520"/>
        <v>-0.31011394532950831</v>
      </c>
      <c r="CC2151">
        <f t="shared" si="520"/>
        <v>-0.17748553263522798</v>
      </c>
      <c r="CD2151">
        <f t="shared" si="520"/>
        <v>3.9185585372814082</v>
      </c>
      <c r="CE2151">
        <f t="shared" si="520"/>
        <v>-0.25381703953656021</v>
      </c>
      <c r="CF2151">
        <f t="shared" si="520"/>
        <v>-0.15071378989543877</v>
      </c>
      <c r="CG2151">
        <f t="shared" si="520"/>
        <v>-0.10861780008030536</v>
      </c>
      <c r="CH2151">
        <f t="shared" si="520"/>
        <v>-0.18882099759926541</v>
      </c>
      <c r="CI2151">
        <f t="shared" si="520"/>
        <v>-0.44619487448339101</v>
      </c>
      <c r="CJ2151">
        <f t="shared" si="520"/>
        <v>-0.16369571079412945</v>
      </c>
      <c r="CK2151">
        <f t="shared" si="520"/>
        <v>-9.7617598250793164E-2</v>
      </c>
      <c r="CL2151">
        <f t="shared" si="517"/>
        <v>-0.2513290785070888</v>
      </c>
      <c r="CM2151">
        <f t="shared" si="517"/>
        <v>-0.23069011945429144</v>
      </c>
      <c r="CN2151">
        <f t="shared" si="517"/>
        <v>-0.28694158180777513</v>
      </c>
      <c r="CO2151">
        <f t="shared" si="517"/>
        <v>-0.13662117757178671</v>
      </c>
      <c r="CP2151">
        <f t="shared" si="517"/>
        <v>-0.22529952388354521</v>
      </c>
      <c r="CQ2151">
        <f t="shared" si="517"/>
        <v>-0.21419160226713194</v>
      </c>
      <c r="CR2151">
        <f t="shared" si="515"/>
        <v>-0.26837784803098957</v>
      </c>
      <c r="CS2151">
        <f t="shared" si="510"/>
        <v>-0.12792901248503974</v>
      </c>
      <c r="CT2151">
        <f t="shared" si="510"/>
        <v>-0.15262944947551418</v>
      </c>
      <c r="CU2151">
        <f t="shared" si="510"/>
        <v>-9.1644382318053288E-2</v>
      </c>
      <c r="CV2151">
        <f t="shared" si="510"/>
        <v>-0.57785152491952818</v>
      </c>
      <c r="CX2151">
        <f t="shared" si="512"/>
        <v>-0.27086272375195997</v>
      </c>
      <c r="CY2151">
        <f t="shared" si="513"/>
        <v>-0.10155850153407929</v>
      </c>
      <c r="CZ2151">
        <f t="shared" si="514"/>
        <v>2.8663919660801517E-2</v>
      </c>
    </row>
    <row r="2152" spans="1:104" x14ac:dyDescent="0.25">
      <c r="A2152">
        <v>2154</v>
      </c>
      <c r="B2152">
        <v>9350</v>
      </c>
      <c r="C2152">
        <v>5</v>
      </c>
      <c r="D2152">
        <v>5</v>
      </c>
      <c r="E2152">
        <v>1975</v>
      </c>
      <c r="F2152">
        <v>1975</v>
      </c>
      <c r="G2152">
        <v>864</v>
      </c>
      <c r="H2152">
        <v>0</v>
      </c>
      <c r="I2152">
        <v>864</v>
      </c>
      <c r="J2152">
        <v>864</v>
      </c>
      <c r="K2152">
        <v>0</v>
      </c>
      <c r="L2152">
        <v>864</v>
      </c>
      <c r="M2152">
        <v>1</v>
      </c>
      <c r="N2152">
        <v>0</v>
      </c>
      <c r="O2152">
        <v>2</v>
      </c>
      <c r="P2152">
        <v>4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1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4</v>
      </c>
      <c r="AX2152">
        <v>99600</v>
      </c>
      <c r="BB2152">
        <f t="shared" si="519"/>
        <v>-9.9736911358965674E-2</v>
      </c>
      <c r="BC2152">
        <f t="shared" si="519"/>
        <v>-0.79780217102585449</v>
      </c>
      <c r="BD2152">
        <f t="shared" si="519"/>
        <v>-0.51240735344330679</v>
      </c>
      <c r="BE2152">
        <f t="shared" si="519"/>
        <v>0.10340064600928786</v>
      </c>
      <c r="BF2152">
        <f t="shared" si="519"/>
        <v>-0.48066891903812442</v>
      </c>
      <c r="BG2152">
        <f t="shared" si="519"/>
        <v>0.95838559525718492</v>
      </c>
      <c r="BH2152">
        <f t="shared" si="519"/>
        <v>-1.2755327229830535</v>
      </c>
      <c r="BI2152">
        <f t="shared" si="519"/>
        <v>-0.4632958042008839</v>
      </c>
      <c r="BJ2152">
        <f t="shared" si="518"/>
        <v>-0.7874375974521145</v>
      </c>
      <c r="BK2152">
        <f t="shared" si="518"/>
        <v>-0.78942087648064874</v>
      </c>
      <c r="BL2152">
        <f t="shared" si="518"/>
        <v>-1.302380150906266</v>
      </c>
      <c r="BM2152">
        <f t="shared" si="518"/>
        <v>-1.0396594366417218</v>
      </c>
      <c r="BN2152">
        <f t="shared" si="518"/>
        <v>-0.76924933262188744</v>
      </c>
      <c r="BO2152">
        <f t="shared" si="518"/>
        <v>-1.0605414743596004</v>
      </c>
      <c r="BP2152">
        <f t="shared" si="518"/>
        <v>-1.5568109266758057</v>
      </c>
      <c r="BQ2152">
        <f t="shared" si="518"/>
        <v>-0.94767465068294066</v>
      </c>
      <c r="BR2152">
        <f t="shared" si="518"/>
        <v>-2.385263682483139</v>
      </c>
      <c r="BS2152">
        <f t="shared" si="518"/>
        <v>-2.2609967180975779</v>
      </c>
      <c r="BT2152">
        <f t="shared" si="518"/>
        <v>-0.74996294769766236</v>
      </c>
      <c r="BU2152">
        <f t="shared" si="518"/>
        <v>-0.71890322722064026</v>
      </c>
      <c r="BV2152">
        <f t="shared" si="521"/>
        <v>-0.35717256959863808</v>
      </c>
      <c r="BW2152">
        <f t="shared" si="521"/>
        <v>-0.10325810958507768</v>
      </c>
      <c r="BX2152">
        <f t="shared" si="521"/>
        <v>-4.71798068532421E-2</v>
      </c>
      <c r="BY2152">
        <f t="shared" si="521"/>
        <v>-0.1059703395244459</v>
      </c>
      <c r="BZ2152">
        <f t="shared" si="521"/>
        <v>-0.19657009570666342</v>
      </c>
      <c r="CA2152">
        <f t="shared" si="520"/>
        <v>-0.13449718289666615</v>
      </c>
      <c r="CB2152">
        <f t="shared" si="520"/>
        <v>-0.31011394532950831</v>
      </c>
      <c r="CC2152">
        <f t="shared" si="520"/>
        <v>-0.17748553263522798</v>
      </c>
      <c r="CD2152">
        <f t="shared" si="520"/>
        <v>3.9185585372814082</v>
      </c>
      <c r="CE2152">
        <f t="shared" si="520"/>
        <v>-0.25381703953656021</v>
      </c>
      <c r="CF2152">
        <f t="shared" si="520"/>
        <v>-0.15071378989543877</v>
      </c>
      <c r="CG2152">
        <f t="shared" si="520"/>
        <v>-0.10861780008030536</v>
      </c>
      <c r="CH2152">
        <f t="shared" si="520"/>
        <v>-0.18882099759926541</v>
      </c>
      <c r="CI2152">
        <f t="shared" si="520"/>
        <v>-0.44619487448339101</v>
      </c>
      <c r="CJ2152">
        <f t="shared" si="520"/>
        <v>-0.16369571079412945</v>
      </c>
      <c r="CK2152">
        <f t="shared" si="520"/>
        <v>-9.7617598250793164E-2</v>
      </c>
      <c r="CL2152">
        <f t="shared" si="517"/>
        <v>-0.2513290785070888</v>
      </c>
      <c r="CM2152">
        <f t="shared" si="517"/>
        <v>-0.23069011945429144</v>
      </c>
      <c r="CN2152">
        <f t="shared" si="517"/>
        <v>-0.28694158180777513</v>
      </c>
      <c r="CO2152">
        <f t="shared" si="517"/>
        <v>-0.13662117757178671</v>
      </c>
      <c r="CP2152">
        <f t="shared" si="517"/>
        <v>-0.22529952388354521</v>
      </c>
      <c r="CQ2152">
        <f t="shared" si="517"/>
        <v>-0.21419160226713194</v>
      </c>
      <c r="CR2152">
        <f t="shared" si="515"/>
        <v>-0.26837784803098957</v>
      </c>
      <c r="CS2152">
        <f t="shared" si="510"/>
        <v>-0.12792901248503974</v>
      </c>
      <c r="CT2152">
        <f t="shared" si="510"/>
        <v>-0.15262944947551418</v>
      </c>
      <c r="CU2152">
        <f t="shared" si="510"/>
        <v>-9.1644382318053288E-2</v>
      </c>
      <c r="CV2152">
        <f t="shared" si="510"/>
        <v>0.58430796653874073</v>
      </c>
      <c r="CX2152">
        <f t="shared" si="512"/>
        <v>-1.0517250085761525</v>
      </c>
      <c r="CY2152">
        <f t="shared" si="513"/>
        <v>-0.89717004404698364</v>
      </c>
      <c r="CZ2152">
        <f t="shared" si="514"/>
        <v>2.3887237060612639E-2</v>
      </c>
    </row>
    <row r="2153" spans="1:104" x14ac:dyDescent="0.25">
      <c r="A2153">
        <v>2155</v>
      </c>
      <c r="B2153">
        <v>9360</v>
      </c>
      <c r="C2153">
        <v>6</v>
      </c>
      <c r="D2153">
        <v>8</v>
      </c>
      <c r="E2153">
        <v>1962</v>
      </c>
      <c r="F2153">
        <v>2001</v>
      </c>
      <c r="G2153">
        <v>324</v>
      </c>
      <c r="H2153">
        <v>297</v>
      </c>
      <c r="I2153">
        <v>621</v>
      </c>
      <c r="J2153">
        <v>621</v>
      </c>
      <c r="K2153">
        <v>648</v>
      </c>
      <c r="L2153">
        <v>1269</v>
      </c>
      <c r="M2153">
        <v>1</v>
      </c>
      <c r="N2153">
        <v>1</v>
      </c>
      <c r="O2153">
        <v>3</v>
      </c>
      <c r="P2153">
        <v>7</v>
      </c>
      <c r="Q2153">
        <v>0</v>
      </c>
      <c r="R2153">
        <v>1</v>
      </c>
      <c r="S2153">
        <v>280</v>
      </c>
      <c r="T2153">
        <v>0</v>
      </c>
      <c r="U2153">
        <v>236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1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3</v>
      </c>
      <c r="AX2153">
        <v>134500</v>
      </c>
      <c r="BB2153">
        <f t="shared" si="519"/>
        <v>-9.8627631978846358E-2</v>
      </c>
      <c r="BC2153">
        <f t="shared" si="519"/>
        <v>-7.2527470093259272E-2</v>
      </c>
      <c r="BD2153">
        <f t="shared" si="519"/>
        <v>2.1897407994803806</v>
      </c>
      <c r="BE2153">
        <f t="shared" si="519"/>
        <v>-0.33091547616219202</v>
      </c>
      <c r="BF2153">
        <f t="shared" si="519"/>
        <v>0.77886665828462109</v>
      </c>
      <c r="BG2153">
        <f t="shared" si="519"/>
        <v>-0.27386846486134275</v>
      </c>
      <c r="BH2153">
        <f t="shared" si="519"/>
        <v>-0.60572365280214857</v>
      </c>
      <c r="BI2153">
        <f t="shared" si="519"/>
        <v>-1.0455320675718267</v>
      </c>
      <c r="BJ2153">
        <f t="shared" si="518"/>
        <v>-1.4369410863460308</v>
      </c>
      <c r="BK2153">
        <f t="shared" si="518"/>
        <v>0.72314248698581773</v>
      </c>
      <c r="BL2153">
        <f t="shared" si="518"/>
        <v>-0.47637856751036467</v>
      </c>
      <c r="BM2153">
        <f t="shared" si="518"/>
        <v>-1.0396594366417218</v>
      </c>
      <c r="BN2153">
        <f t="shared" si="518"/>
        <v>1.2088203798343946</v>
      </c>
      <c r="BO2153">
        <f t="shared" si="518"/>
        <v>0.17344343439753029</v>
      </c>
      <c r="BP2153">
        <f t="shared" si="518"/>
        <v>0.33150421349700426</v>
      </c>
      <c r="BQ2153">
        <f t="shared" si="518"/>
        <v>-0.94767465068294066</v>
      </c>
      <c r="BR2153">
        <f t="shared" si="518"/>
        <v>-1.0406114342934585</v>
      </c>
      <c r="BS2153">
        <f t="shared" si="518"/>
        <v>-0.92783066767760314</v>
      </c>
      <c r="BT2153">
        <f t="shared" si="518"/>
        <v>-0.74996294769766236</v>
      </c>
      <c r="BU2153">
        <f t="shared" si="518"/>
        <v>2.9229362466789968</v>
      </c>
      <c r="BV2153">
        <f t="shared" si="521"/>
        <v>-0.35717256959863808</v>
      </c>
      <c r="BW2153">
        <f t="shared" si="521"/>
        <v>-0.10325810958507768</v>
      </c>
      <c r="BX2153">
        <f t="shared" si="521"/>
        <v>-4.71798068532421E-2</v>
      </c>
      <c r="BY2153">
        <f t="shared" si="521"/>
        <v>-0.1059703395244459</v>
      </c>
      <c r="BZ2153">
        <f t="shared" si="521"/>
        <v>-0.19657009570666342</v>
      </c>
      <c r="CA2153">
        <f t="shared" si="520"/>
        <v>-0.13449718289666615</v>
      </c>
      <c r="CB2153">
        <f t="shared" si="520"/>
        <v>-0.31011394532950831</v>
      </c>
      <c r="CC2153">
        <f t="shared" si="520"/>
        <v>-0.17748553263522798</v>
      </c>
      <c r="CD2153">
        <f t="shared" si="520"/>
        <v>3.9185585372814082</v>
      </c>
      <c r="CE2153">
        <f t="shared" si="520"/>
        <v>-0.25381703953656021</v>
      </c>
      <c r="CF2153">
        <f t="shared" si="520"/>
        <v>-0.15071378989543877</v>
      </c>
      <c r="CG2153">
        <f t="shared" si="520"/>
        <v>-0.10861780008030536</v>
      </c>
      <c r="CH2153">
        <f t="shared" si="520"/>
        <v>-0.18882099759926541</v>
      </c>
      <c r="CI2153">
        <f t="shared" si="520"/>
        <v>-0.44619487448339101</v>
      </c>
      <c r="CJ2153">
        <f t="shared" si="520"/>
        <v>-0.16369571079412945</v>
      </c>
      <c r="CK2153">
        <f t="shared" si="520"/>
        <v>-9.7617598250793164E-2</v>
      </c>
      <c r="CL2153">
        <f t="shared" si="517"/>
        <v>-0.2513290785070888</v>
      </c>
      <c r="CM2153">
        <f t="shared" si="517"/>
        <v>-0.23069011945429144</v>
      </c>
      <c r="CN2153">
        <f t="shared" si="517"/>
        <v>-0.28694158180777513</v>
      </c>
      <c r="CO2153">
        <f t="shared" si="517"/>
        <v>-0.13662117757178671</v>
      </c>
      <c r="CP2153">
        <f t="shared" si="517"/>
        <v>-0.22529952388354521</v>
      </c>
      <c r="CQ2153">
        <f t="shared" si="517"/>
        <v>-0.21419160226713194</v>
      </c>
      <c r="CR2153">
        <f t="shared" si="515"/>
        <v>-0.26837784803098957</v>
      </c>
      <c r="CS2153">
        <f t="shared" si="510"/>
        <v>-0.12792901248503974</v>
      </c>
      <c r="CT2153">
        <f t="shared" si="510"/>
        <v>-0.15262944947551418</v>
      </c>
      <c r="CU2153">
        <f t="shared" si="510"/>
        <v>-9.1644382318053288E-2</v>
      </c>
      <c r="CV2153">
        <f t="shared" si="510"/>
        <v>-0.57785152491952818</v>
      </c>
      <c r="CX2153">
        <f t="shared" si="512"/>
        <v>-0.59978315550211736</v>
      </c>
      <c r="CY2153">
        <f t="shared" si="513"/>
        <v>-0.18001507984576509</v>
      </c>
      <c r="CZ2153">
        <f t="shared" si="514"/>
        <v>0.17620523734023708</v>
      </c>
    </row>
    <row r="2154" spans="1:104" x14ac:dyDescent="0.25">
      <c r="A2154">
        <v>2156</v>
      </c>
      <c r="B2154">
        <v>9771</v>
      </c>
      <c r="C2154">
        <v>6</v>
      </c>
      <c r="D2154">
        <v>5</v>
      </c>
      <c r="E2154">
        <v>1995</v>
      </c>
      <c r="F2154">
        <v>2002</v>
      </c>
      <c r="G2154">
        <v>779</v>
      </c>
      <c r="H2154">
        <v>298</v>
      </c>
      <c r="I2154">
        <v>1077</v>
      </c>
      <c r="J2154">
        <v>1093</v>
      </c>
      <c r="K2154">
        <v>1721</v>
      </c>
      <c r="L2154">
        <v>2814</v>
      </c>
      <c r="M2154">
        <v>2</v>
      </c>
      <c r="N2154">
        <v>1</v>
      </c>
      <c r="O2154">
        <v>4</v>
      </c>
      <c r="P2154">
        <v>9</v>
      </c>
      <c r="Q2154">
        <v>1</v>
      </c>
      <c r="R2154">
        <v>2</v>
      </c>
      <c r="S2154">
        <v>614</v>
      </c>
      <c r="T2154">
        <v>48</v>
      </c>
      <c r="U2154">
        <v>32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1</v>
      </c>
      <c r="AR2154">
        <v>0</v>
      </c>
      <c r="AS2154">
        <v>0</v>
      </c>
      <c r="AT2154">
        <v>0</v>
      </c>
      <c r="AU2154">
        <v>0</v>
      </c>
      <c r="AV2154">
        <v>4</v>
      </c>
      <c r="AX2154">
        <v>260000</v>
      </c>
      <c r="BB2154">
        <f t="shared" si="519"/>
        <v>-5.3036249455942507E-2</v>
      </c>
      <c r="BC2154">
        <f t="shared" si="519"/>
        <v>-7.2527470093259272E-2</v>
      </c>
      <c r="BD2154">
        <f t="shared" si="519"/>
        <v>-0.51240735344330679</v>
      </c>
      <c r="BE2154">
        <f t="shared" si="519"/>
        <v>0.77157929550387228</v>
      </c>
      <c r="BF2154">
        <f t="shared" si="519"/>
        <v>0.82731033433549583</v>
      </c>
      <c r="BG2154">
        <f t="shared" si="519"/>
        <v>0.7644196783866759</v>
      </c>
      <c r="BH2154">
        <f t="shared" si="519"/>
        <v>-0.60346840340760011</v>
      </c>
      <c r="BI2154">
        <f t="shared" si="519"/>
        <v>4.705943900080669E-2</v>
      </c>
      <c r="BJ2154">
        <f t="shared" si="518"/>
        <v>-0.17535406265085193</v>
      </c>
      <c r="BK2154">
        <f t="shared" si="518"/>
        <v>3.2277420070468033</v>
      </c>
      <c r="BL2154">
        <f t="shared" si="518"/>
        <v>2.6746645098888147</v>
      </c>
      <c r="BM2154">
        <f t="shared" si="518"/>
        <v>0.78965335510324319</v>
      </c>
      <c r="BN2154">
        <f t="shared" si="518"/>
        <v>1.2088203798343946</v>
      </c>
      <c r="BO2154">
        <f t="shared" si="518"/>
        <v>1.407428343154661</v>
      </c>
      <c r="BP2154">
        <f t="shared" si="518"/>
        <v>1.590380973612211</v>
      </c>
      <c r="BQ2154">
        <f t="shared" si="518"/>
        <v>0.60872532306641436</v>
      </c>
      <c r="BR2154">
        <f t="shared" si="518"/>
        <v>0.30404081389622228</v>
      </c>
      <c r="BS2154">
        <f t="shared" si="518"/>
        <v>0.66244597818050965</v>
      </c>
      <c r="BT2154">
        <f t="shared" si="518"/>
        <v>-0.3654624155352264</v>
      </c>
      <c r="BU2154">
        <f t="shared" si="518"/>
        <v>-0.22509448499696061</v>
      </c>
      <c r="BV2154">
        <f t="shared" si="521"/>
        <v>-0.35717256959863808</v>
      </c>
      <c r="BW2154">
        <f t="shared" si="521"/>
        <v>-0.10325810958507768</v>
      </c>
      <c r="BX2154">
        <f t="shared" si="521"/>
        <v>-4.71798068532421E-2</v>
      </c>
      <c r="BY2154">
        <f t="shared" si="521"/>
        <v>-0.1059703395244459</v>
      </c>
      <c r="BZ2154">
        <f t="shared" si="521"/>
        <v>-0.19657009570666342</v>
      </c>
      <c r="CA2154">
        <f t="shared" si="520"/>
        <v>-0.13449718289666615</v>
      </c>
      <c r="CB2154">
        <f t="shared" si="520"/>
        <v>-0.31011394532950831</v>
      </c>
      <c r="CC2154">
        <f t="shared" si="520"/>
        <v>-0.17748553263522798</v>
      </c>
      <c r="CD2154">
        <f t="shared" si="520"/>
        <v>-0.25505410597689637</v>
      </c>
      <c r="CE2154">
        <f t="shared" si="520"/>
        <v>-0.25381703953656021</v>
      </c>
      <c r="CF2154">
        <f t="shared" si="520"/>
        <v>-0.15071378989543877</v>
      </c>
      <c r="CG2154">
        <f t="shared" si="520"/>
        <v>-0.10861780008030536</v>
      </c>
      <c r="CH2154">
        <f t="shared" si="520"/>
        <v>-0.18882099759926541</v>
      </c>
      <c r="CI2154">
        <f t="shared" si="520"/>
        <v>-0.44619487448339101</v>
      </c>
      <c r="CJ2154">
        <f t="shared" si="520"/>
        <v>-0.16369571079412945</v>
      </c>
      <c r="CK2154">
        <f t="shared" si="520"/>
        <v>-9.7617598250793164E-2</v>
      </c>
      <c r="CL2154">
        <f t="shared" si="517"/>
        <v>-0.2513290785070888</v>
      </c>
      <c r="CM2154">
        <f t="shared" si="517"/>
        <v>-0.23069011945429144</v>
      </c>
      <c r="CN2154">
        <f t="shared" si="517"/>
        <v>-0.28694158180777513</v>
      </c>
      <c r="CO2154">
        <f t="shared" si="517"/>
        <v>-0.13662117757178671</v>
      </c>
      <c r="CP2154">
        <f t="shared" si="517"/>
        <v>-0.22529952388354521</v>
      </c>
      <c r="CQ2154">
        <f t="shared" si="517"/>
        <v>4.6661233860979001</v>
      </c>
      <c r="CR2154">
        <f t="shared" si="515"/>
        <v>-0.26837784803098957</v>
      </c>
      <c r="CS2154">
        <f t="shared" si="510"/>
        <v>-0.12792901248503974</v>
      </c>
      <c r="CT2154">
        <f t="shared" si="510"/>
        <v>-0.15262944947551418</v>
      </c>
      <c r="CU2154">
        <f t="shared" si="510"/>
        <v>-9.1644382318053288E-2</v>
      </c>
      <c r="CV2154">
        <f t="shared" si="510"/>
        <v>0.58430796653874073</v>
      </c>
      <c r="CX2154">
        <f t="shared" si="512"/>
        <v>1.0253945683027943</v>
      </c>
      <c r="CY2154">
        <f t="shared" si="513"/>
        <v>0.94064002674962777</v>
      </c>
      <c r="CZ2154">
        <f t="shared" si="514"/>
        <v>7.1833323138874323E-3</v>
      </c>
    </row>
    <row r="2155" spans="1:104" x14ac:dyDescent="0.25">
      <c r="A2155">
        <v>2157</v>
      </c>
      <c r="B2155">
        <v>9938</v>
      </c>
      <c r="C2155">
        <v>7</v>
      </c>
      <c r="D2155">
        <v>5</v>
      </c>
      <c r="E2155">
        <v>1994</v>
      </c>
      <c r="F2155">
        <v>1994</v>
      </c>
      <c r="G2155">
        <v>1271</v>
      </c>
      <c r="H2155">
        <v>331</v>
      </c>
      <c r="I2155">
        <v>1602</v>
      </c>
      <c r="J2155">
        <v>1626</v>
      </c>
      <c r="K2155">
        <v>0</v>
      </c>
      <c r="L2155">
        <v>1626</v>
      </c>
      <c r="M2155">
        <v>2</v>
      </c>
      <c r="N2155">
        <v>1</v>
      </c>
      <c r="O2155">
        <v>3</v>
      </c>
      <c r="P2155">
        <v>7</v>
      </c>
      <c r="Q2155">
        <v>1</v>
      </c>
      <c r="R2155">
        <v>2</v>
      </c>
      <c r="S2155">
        <v>534</v>
      </c>
      <c r="T2155">
        <v>424</v>
      </c>
      <c r="U2155">
        <v>4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1</v>
      </c>
      <c r="AR2155">
        <v>0</v>
      </c>
      <c r="AS2155">
        <v>0</v>
      </c>
      <c r="AT2155">
        <v>0</v>
      </c>
      <c r="AU2155">
        <v>0</v>
      </c>
      <c r="AV2155">
        <v>4</v>
      </c>
      <c r="AX2155">
        <v>226500</v>
      </c>
      <c r="BB2155">
        <f t="shared" si="519"/>
        <v>-3.451128380794994E-2</v>
      </c>
      <c r="BC2155">
        <f t="shared" si="519"/>
        <v>0.65274723083933595</v>
      </c>
      <c r="BD2155">
        <f t="shared" si="519"/>
        <v>-0.51240735344330679</v>
      </c>
      <c r="BE2155">
        <f t="shared" si="519"/>
        <v>0.73817036302914307</v>
      </c>
      <c r="BF2155">
        <f t="shared" si="519"/>
        <v>0.43976092592849725</v>
      </c>
      <c r="BG2155">
        <f t="shared" si="519"/>
        <v>1.8871400442724455</v>
      </c>
      <c r="BH2155">
        <f t="shared" si="519"/>
        <v>-0.52904517338749957</v>
      </c>
      <c r="BI2155">
        <f t="shared" si="519"/>
        <v>1.3049772919627201</v>
      </c>
      <c r="BJ2155">
        <f t="shared" si="518"/>
        <v>1.2492770467337462</v>
      </c>
      <c r="BK2155">
        <f t="shared" si="518"/>
        <v>-0.78942087648064874</v>
      </c>
      <c r="BL2155">
        <f t="shared" si="518"/>
        <v>0.25172653192750394</v>
      </c>
      <c r="BM2155">
        <f t="shared" si="518"/>
        <v>0.78965335510324319</v>
      </c>
      <c r="BN2155">
        <f t="shared" si="518"/>
        <v>1.2088203798343946</v>
      </c>
      <c r="BO2155">
        <f t="shared" si="518"/>
        <v>0.17344343439753029</v>
      </c>
      <c r="BP2155">
        <f t="shared" si="518"/>
        <v>0.33150421349700426</v>
      </c>
      <c r="BQ2155">
        <f t="shared" si="518"/>
        <v>0.60872532306641436</v>
      </c>
      <c r="BR2155">
        <f t="shared" si="518"/>
        <v>0.30404081389622228</v>
      </c>
      <c r="BS2155">
        <f t="shared" si="518"/>
        <v>0.2815413923462311</v>
      </c>
      <c r="BT2155">
        <f t="shared" si="518"/>
        <v>2.6464584197371881</v>
      </c>
      <c r="BU2155">
        <f t="shared" si="518"/>
        <v>-0.10164229944104071</v>
      </c>
      <c r="BV2155">
        <f t="shared" si="521"/>
        <v>-0.35717256959863808</v>
      </c>
      <c r="BW2155">
        <f t="shared" si="521"/>
        <v>-0.10325810958507768</v>
      </c>
      <c r="BX2155">
        <f t="shared" si="521"/>
        <v>-4.71798068532421E-2</v>
      </c>
      <c r="BY2155">
        <f t="shared" si="521"/>
        <v>-0.1059703395244459</v>
      </c>
      <c r="BZ2155">
        <f t="shared" si="521"/>
        <v>-0.19657009570666342</v>
      </c>
      <c r="CA2155">
        <f t="shared" si="520"/>
        <v>-0.13449718289666615</v>
      </c>
      <c r="CB2155">
        <f t="shared" si="520"/>
        <v>-0.31011394532950831</v>
      </c>
      <c r="CC2155">
        <f t="shared" si="520"/>
        <v>-0.17748553263522798</v>
      </c>
      <c r="CD2155">
        <f t="shared" si="520"/>
        <v>-0.25505410597689637</v>
      </c>
      <c r="CE2155">
        <f t="shared" si="520"/>
        <v>-0.25381703953656021</v>
      </c>
      <c r="CF2155">
        <f t="shared" si="520"/>
        <v>-0.15071378989543877</v>
      </c>
      <c r="CG2155">
        <f t="shared" si="520"/>
        <v>-0.10861780008030536</v>
      </c>
      <c r="CH2155">
        <f t="shared" si="520"/>
        <v>-0.18882099759926541</v>
      </c>
      <c r="CI2155">
        <f t="shared" si="520"/>
        <v>-0.44619487448339101</v>
      </c>
      <c r="CJ2155">
        <f t="shared" si="520"/>
        <v>-0.16369571079412945</v>
      </c>
      <c r="CK2155">
        <f t="shared" si="520"/>
        <v>-9.7617598250793164E-2</v>
      </c>
      <c r="CL2155">
        <f t="shared" si="517"/>
        <v>-0.2513290785070888</v>
      </c>
      <c r="CM2155">
        <f t="shared" si="517"/>
        <v>-0.23069011945429144</v>
      </c>
      <c r="CN2155">
        <f t="shared" si="517"/>
        <v>-0.28694158180777513</v>
      </c>
      <c r="CO2155">
        <f t="shared" si="517"/>
        <v>-0.13662117757178671</v>
      </c>
      <c r="CP2155">
        <f t="shared" si="517"/>
        <v>-0.22529952388354521</v>
      </c>
      <c r="CQ2155">
        <f t="shared" si="517"/>
        <v>4.6661233860979001</v>
      </c>
      <c r="CR2155">
        <f t="shared" si="515"/>
        <v>-0.26837784803098957</v>
      </c>
      <c r="CS2155">
        <f t="shared" si="510"/>
        <v>-0.12792901248503974</v>
      </c>
      <c r="CT2155">
        <f t="shared" si="510"/>
        <v>-0.15262944947551418</v>
      </c>
      <c r="CU2155">
        <f t="shared" si="510"/>
        <v>-9.1644382318053288E-2</v>
      </c>
      <c r="CV2155">
        <f t="shared" si="510"/>
        <v>0.58430796653874073</v>
      </c>
      <c r="CX2155">
        <f t="shared" si="512"/>
        <v>0.59158218784490957</v>
      </c>
      <c r="CY2155">
        <f t="shared" si="513"/>
        <v>0.69549129829090561</v>
      </c>
      <c r="CZ2155">
        <f t="shared" si="514"/>
        <v>1.0797103233678204E-2</v>
      </c>
    </row>
    <row r="2156" spans="1:104" x14ac:dyDescent="0.25">
      <c r="A2156">
        <v>2158</v>
      </c>
      <c r="B2156">
        <v>14171</v>
      </c>
      <c r="C2156">
        <v>7</v>
      </c>
      <c r="D2156">
        <v>5</v>
      </c>
      <c r="E2156">
        <v>1993</v>
      </c>
      <c r="F2156">
        <v>1994</v>
      </c>
      <c r="G2156">
        <v>355</v>
      </c>
      <c r="H2156">
        <v>457</v>
      </c>
      <c r="I2156">
        <v>812</v>
      </c>
      <c r="J2156">
        <v>1101</v>
      </c>
      <c r="K2156">
        <v>1099</v>
      </c>
      <c r="L2156">
        <v>2200</v>
      </c>
      <c r="M2156">
        <v>2</v>
      </c>
      <c r="N2156">
        <v>1</v>
      </c>
      <c r="O2156">
        <v>4</v>
      </c>
      <c r="P2156">
        <v>9</v>
      </c>
      <c r="Q2156">
        <v>1</v>
      </c>
      <c r="R2156">
        <v>2</v>
      </c>
      <c r="S2156">
        <v>453</v>
      </c>
      <c r="T2156">
        <v>168</v>
      </c>
      <c r="U2156">
        <v>98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1</v>
      </c>
      <c r="AR2156">
        <v>0</v>
      </c>
      <c r="AS2156">
        <v>0</v>
      </c>
      <c r="AT2156">
        <v>0</v>
      </c>
      <c r="AU2156">
        <v>0</v>
      </c>
      <c r="AV2156">
        <v>4</v>
      </c>
      <c r="AX2156">
        <v>225000</v>
      </c>
      <c r="BB2156">
        <f t="shared" si="519"/>
        <v>0.43504667779655615</v>
      </c>
      <c r="BC2156">
        <f t="shared" si="519"/>
        <v>0.65274723083933595</v>
      </c>
      <c r="BD2156">
        <f t="shared" si="519"/>
        <v>-0.51240735344330679</v>
      </c>
      <c r="BE2156">
        <f t="shared" si="519"/>
        <v>0.70476143055441387</v>
      </c>
      <c r="BF2156">
        <f t="shared" si="519"/>
        <v>0.43976092592849725</v>
      </c>
      <c r="BG2156">
        <f t="shared" si="519"/>
        <v>-0.20312795400268652</v>
      </c>
      <c r="BH2156">
        <f t="shared" si="519"/>
        <v>-0.24488374967438836</v>
      </c>
      <c r="BI2156">
        <f t="shared" si="519"/>
        <v>-0.58788957249425433</v>
      </c>
      <c r="BJ2156">
        <f t="shared" si="518"/>
        <v>-0.15397123174076416</v>
      </c>
      <c r="BK2156">
        <f t="shared" si="518"/>
        <v>1.7758679143367071</v>
      </c>
      <c r="BL2156">
        <f t="shared" si="518"/>
        <v>1.422405319258979</v>
      </c>
      <c r="BM2156">
        <f t="shared" si="518"/>
        <v>0.78965335510324319</v>
      </c>
      <c r="BN2156">
        <f t="shared" si="518"/>
        <v>1.2088203798343946</v>
      </c>
      <c r="BO2156">
        <f t="shared" si="518"/>
        <v>1.407428343154661</v>
      </c>
      <c r="BP2156">
        <f t="shared" si="518"/>
        <v>1.590380973612211</v>
      </c>
      <c r="BQ2156">
        <f t="shared" si="518"/>
        <v>0.60872532306641436</v>
      </c>
      <c r="BR2156">
        <f t="shared" si="518"/>
        <v>0.30404081389622228</v>
      </c>
      <c r="BS2156">
        <f t="shared" si="518"/>
        <v>-0.10412450081097591</v>
      </c>
      <c r="BT2156">
        <f t="shared" si="518"/>
        <v>0.59578891487086338</v>
      </c>
      <c r="BU2156">
        <f t="shared" si="518"/>
        <v>0.79338604583937866</v>
      </c>
      <c r="BV2156">
        <f t="shared" si="521"/>
        <v>-0.35717256959863808</v>
      </c>
      <c r="BW2156">
        <f t="shared" si="521"/>
        <v>-0.10325810958507768</v>
      </c>
      <c r="BX2156">
        <f t="shared" si="521"/>
        <v>-4.71798068532421E-2</v>
      </c>
      <c r="BY2156">
        <f t="shared" si="521"/>
        <v>-0.1059703395244459</v>
      </c>
      <c r="BZ2156">
        <f t="shared" si="521"/>
        <v>-0.19657009570666342</v>
      </c>
      <c r="CA2156">
        <f t="shared" si="520"/>
        <v>-0.13449718289666615</v>
      </c>
      <c r="CB2156">
        <f t="shared" si="520"/>
        <v>-0.31011394532950831</v>
      </c>
      <c r="CC2156">
        <f t="shared" si="520"/>
        <v>-0.17748553263522798</v>
      </c>
      <c r="CD2156">
        <f t="shared" si="520"/>
        <v>-0.25505410597689637</v>
      </c>
      <c r="CE2156">
        <f t="shared" si="520"/>
        <v>-0.25381703953656021</v>
      </c>
      <c r="CF2156">
        <f t="shared" si="520"/>
        <v>-0.15071378989543877</v>
      </c>
      <c r="CG2156">
        <f t="shared" si="520"/>
        <v>-0.10861780008030536</v>
      </c>
      <c r="CH2156">
        <f t="shared" si="520"/>
        <v>-0.18882099759926541</v>
      </c>
      <c r="CI2156">
        <f t="shared" si="520"/>
        <v>-0.44619487448339101</v>
      </c>
      <c r="CJ2156">
        <f t="shared" si="520"/>
        <v>-0.16369571079412945</v>
      </c>
      <c r="CK2156">
        <f t="shared" si="520"/>
        <v>-9.7617598250793164E-2</v>
      </c>
      <c r="CL2156">
        <f t="shared" si="517"/>
        <v>-0.2513290785070888</v>
      </c>
      <c r="CM2156">
        <f t="shared" si="517"/>
        <v>-0.23069011945429144</v>
      </c>
      <c r="CN2156">
        <f t="shared" si="517"/>
        <v>-0.28694158180777513</v>
      </c>
      <c r="CO2156">
        <f t="shared" si="517"/>
        <v>-0.13662117757178671</v>
      </c>
      <c r="CP2156">
        <f t="shared" si="517"/>
        <v>-0.22529952388354521</v>
      </c>
      <c r="CQ2156">
        <f t="shared" si="517"/>
        <v>4.6661233860979001</v>
      </c>
      <c r="CR2156">
        <f t="shared" si="515"/>
        <v>-0.26837784803098957</v>
      </c>
      <c r="CS2156">
        <f t="shared" si="510"/>
        <v>-0.12792901248503974</v>
      </c>
      <c r="CT2156">
        <f t="shared" si="510"/>
        <v>-0.15262944947551418</v>
      </c>
      <c r="CU2156">
        <f t="shared" si="510"/>
        <v>-9.1644382318053288E-2</v>
      </c>
      <c r="CV2156">
        <f t="shared" si="510"/>
        <v>0.58430796653874073</v>
      </c>
      <c r="CX2156">
        <f t="shared" si="512"/>
        <v>0.57215775289903403</v>
      </c>
      <c r="CY2156">
        <f t="shared" si="513"/>
        <v>0.54956984428109068</v>
      </c>
      <c r="CZ2156">
        <f t="shared" si="514"/>
        <v>5.1021361573255959E-4</v>
      </c>
    </row>
    <row r="2157" spans="1:104" x14ac:dyDescent="0.25">
      <c r="A2157">
        <v>2159</v>
      </c>
      <c r="B2157">
        <v>10541</v>
      </c>
      <c r="C2157">
        <v>7</v>
      </c>
      <c r="D2157">
        <v>5</v>
      </c>
      <c r="E2157">
        <v>1996</v>
      </c>
      <c r="F2157">
        <v>1996</v>
      </c>
      <c r="G2157">
        <v>0</v>
      </c>
      <c r="H2157">
        <v>672</v>
      </c>
      <c r="I2157">
        <v>672</v>
      </c>
      <c r="J2157">
        <v>1302</v>
      </c>
      <c r="K2157">
        <v>735</v>
      </c>
      <c r="L2157">
        <v>2037</v>
      </c>
      <c r="M2157">
        <v>2</v>
      </c>
      <c r="N2157">
        <v>1</v>
      </c>
      <c r="O2157">
        <v>3</v>
      </c>
      <c r="P2157">
        <v>8</v>
      </c>
      <c r="Q2157">
        <v>1</v>
      </c>
      <c r="R2157">
        <v>2</v>
      </c>
      <c r="S2157">
        <v>472</v>
      </c>
      <c r="T2157">
        <v>100</v>
      </c>
      <c r="U2157">
        <v>33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1</v>
      </c>
      <c r="AR2157">
        <v>0</v>
      </c>
      <c r="AS2157">
        <v>0</v>
      </c>
      <c r="AT2157">
        <v>0</v>
      </c>
      <c r="AU2157">
        <v>0</v>
      </c>
      <c r="AV2157">
        <v>4</v>
      </c>
      <c r="AX2157">
        <v>229000</v>
      </c>
      <c r="BB2157">
        <f t="shared" si="519"/>
        <v>3.2378262813244761E-2</v>
      </c>
      <c r="BC2157">
        <f t="shared" si="519"/>
        <v>0.65274723083933595</v>
      </c>
      <c r="BD2157">
        <f t="shared" si="519"/>
        <v>-0.51240735344330679</v>
      </c>
      <c r="BE2157">
        <f t="shared" si="519"/>
        <v>0.80498822797860148</v>
      </c>
      <c r="BF2157">
        <f t="shared" si="519"/>
        <v>0.53664827803024695</v>
      </c>
      <c r="BG2157">
        <f t="shared" si="519"/>
        <v>-1.0132209009324593</v>
      </c>
      <c r="BH2157">
        <f t="shared" si="519"/>
        <v>0.23999487015353951</v>
      </c>
      <c r="BI2157">
        <f t="shared" si="519"/>
        <v>-0.92333433328409797</v>
      </c>
      <c r="BJ2157">
        <f t="shared" si="518"/>
        <v>0.38327239487519127</v>
      </c>
      <c r="BK2157">
        <f t="shared" si="518"/>
        <v>0.92621812374751922</v>
      </c>
      <c r="BL2157">
        <f t="shared" si="518"/>
        <v>1.0899651758181594</v>
      </c>
      <c r="BM2157">
        <f t="shared" si="518"/>
        <v>0.78965335510324319</v>
      </c>
      <c r="BN2157">
        <f t="shared" si="518"/>
        <v>1.2088203798343946</v>
      </c>
      <c r="BO2157">
        <f t="shared" si="518"/>
        <v>0.17344343439753029</v>
      </c>
      <c r="BP2157">
        <f t="shared" si="518"/>
        <v>0.96094259355460765</v>
      </c>
      <c r="BQ2157">
        <f t="shared" si="518"/>
        <v>0.60872532306641436</v>
      </c>
      <c r="BR2157">
        <f t="shared" si="518"/>
        <v>0.30404081389622228</v>
      </c>
      <c r="BS2157">
        <f t="shared" si="518"/>
        <v>-1.3659661675334757E-2</v>
      </c>
      <c r="BT2157">
        <f t="shared" si="518"/>
        <v>5.1079827640745812E-2</v>
      </c>
      <c r="BU2157">
        <f t="shared" si="518"/>
        <v>-0.20966296180247063</v>
      </c>
      <c r="BV2157">
        <f t="shared" si="521"/>
        <v>-0.35717256959863808</v>
      </c>
      <c r="BW2157">
        <f t="shared" si="521"/>
        <v>-0.10325810958507768</v>
      </c>
      <c r="BX2157">
        <f t="shared" si="521"/>
        <v>-4.71798068532421E-2</v>
      </c>
      <c r="BY2157">
        <f t="shared" si="521"/>
        <v>-0.1059703395244459</v>
      </c>
      <c r="BZ2157">
        <f t="shared" si="521"/>
        <v>-0.19657009570666342</v>
      </c>
      <c r="CA2157">
        <f t="shared" si="520"/>
        <v>-0.13449718289666615</v>
      </c>
      <c r="CB2157">
        <f t="shared" si="520"/>
        <v>-0.31011394532950831</v>
      </c>
      <c r="CC2157">
        <f t="shared" si="520"/>
        <v>-0.17748553263522798</v>
      </c>
      <c r="CD2157">
        <f t="shared" si="520"/>
        <v>-0.25505410597689637</v>
      </c>
      <c r="CE2157">
        <f t="shared" si="520"/>
        <v>-0.25381703953656021</v>
      </c>
      <c r="CF2157">
        <f t="shared" si="520"/>
        <v>-0.15071378989543877</v>
      </c>
      <c r="CG2157">
        <f t="shared" si="520"/>
        <v>-0.10861780008030536</v>
      </c>
      <c r="CH2157">
        <f t="shared" si="520"/>
        <v>-0.18882099759926541</v>
      </c>
      <c r="CI2157">
        <f t="shared" si="520"/>
        <v>-0.44619487448339101</v>
      </c>
      <c r="CJ2157">
        <f t="shared" si="520"/>
        <v>-0.16369571079412945</v>
      </c>
      <c r="CK2157">
        <f t="shared" si="520"/>
        <v>-9.7617598250793164E-2</v>
      </c>
      <c r="CL2157">
        <f t="shared" si="517"/>
        <v>-0.2513290785070888</v>
      </c>
      <c r="CM2157">
        <f t="shared" si="517"/>
        <v>-0.23069011945429144</v>
      </c>
      <c r="CN2157">
        <f t="shared" si="517"/>
        <v>-0.28694158180777513</v>
      </c>
      <c r="CO2157">
        <f t="shared" si="517"/>
        <v>-0.13662117757178671</v>
      </c>
      <c r="CP2157">
        <f t="shared" si="517"/>
        <v>-0.22529952388354521</v>
      </c>
      <c r="CQ2157">
        <f t="shared" si="517"/>
        <v>4.6661233860979001</v>
      </c>
      <c r="CR2157">
        <f t="shared" si="515"/>
        <v>-0.26837784803098957</v>
      </c>
      <c r="CS2157">
        <f t="shared" si="510"/>
        <v>-0.12792901248503974</v>
      </c>
      <c r="CT2157">
        <f t="shared" si="510"/>
        <v>-0.15262944947551418</v>
      </c>
      <c r="CU2157">
        <f t="shared" si="510"/>
        <v>-9.1644382318053288E-2</v>
      </c>
      <c r="CV2157">
        <f t="shared" si="510"/>
        <v>0.58430796653874073</v>
      </c>
      <c r="CX2157">
        <f t="shared" si="512"/>
        <v>0.62395624608803524</v>
      </c>
      <c r="CY2157">
        <f t="shared" si="513"/>
        <v>0.32531162145021619</v>
      </c>
      <c r="CZ2157">
        <f t="shared" si="514"/>
        <v>8.9188611825063838E-2</v>
      </c>
    </row>
    <row r="2158" spans="1:104" x14ac:dyDescent="0.25">
      <c r="A2158">
        <v>2160</v>
      </c>
      <c r="B2158">
        <v>10616</v>
      </c>
      <c r="C2158">
        <v>7</v>
      </c>
      <c r="D2158">
        <v>5</v>
      </c>
      <c r="E2158">
        <v>2007</v>
      </c>
      <c r="F2158">
        <v>2007</v>
      </c>
      <c r="G2158">
        <v>0</v>
      </c>
      <c r="H2158">
        <v>628</v>
      </c>
      <c r="I2158">
        <v>628</v>
      </c>
      <c r="J2158">
        <v>628</v>
      </c>
      <c r="K2158">
        <v>728</v>
      </c>
      <c r="L2158">
        <v>1356</v>
      </c>
      <c r="M2158">
        <v>2</v>
      </c>
      <c r="N2158">
        <v>1</v>
      </c>
      <c r="O2158">
        <v>3</v>
      </c>
      <c r="P2158">
        <v>6</v>
      </c>
      <c r="Q2158">
        <v>1</v>
      </c>
      <c r="R2158">
        <v>2</v>
      </c>
      <c r="S2158">
        <v>484</v>
      </c>
      <c r="T2158">
        <v>100</v>
      </c>
      <c r="U2158">
        <v>24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1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4</v>
      </c>
      <c r="AX2158">
        <v>177439</v>
      </c>
      <c r="BB2158">
        <f t="shared" si="519"/>
        <v>4.0697858164139622E-2</v>
      </c>
      <c r="BC2158">
        <f t="shared" si="519"/>
        <v>0.65274723083933595</v>
      </c>
      <c r="BD2158">
        <f t="shared" si="519"/>
        <v>-0.51240735344330679</v>
      </c>
      <c r="BE2158">
        <f t="shared" si="519"/>
        <v>1.1724864852006229</v>
      </c>
      <c r="BF2158">
        <f t="shared" si="519"/>
        <v>1.06952871458987</v>
      </c>
      <c r="BG2158">
        <f t="shared" si="519"/>
        <v>-1.0132209009324593</v>
      </c>
      <c r="BH2158">
        <f t="shared" si="519"/>
        <v>0.14076389679340542</v>
      </c>
      <c r="BI2158">
        <f t="shared" si="519"/>
        <v>-1.0287598295323346</v>
      </c>
      <c r="BJ2158">
        <f t="shared" si="518"/>
        <v>-1.418231109299704</v>
      </c>
      <c r="BK2158">
        <f t="shared" si="518"/>
        <v>0.90987870469772714</v>
      </c>
      <c r="BL2158">
        <f t="shared" si="518"/>
        <v>-0.2989411903364303</v>
      </c>
      <c r="BM2158">
        <f t="shared" si="518"/>
        <v>0.78965335510324319</v>
      </c>
      <c r="BN2158">
        <f t="shared" si="518"/>
        <v>1.2088203798343946</v>
      </c>
      <c r="BO2158">
        <f t="shared" si="518"/>
        <v>0.17344343439753029</v>
      </c>
      <c r="BP2158">
        <f t="shared" si="518"/>
        <v>-0.29793416656059907</v>
      </c>
      <c r="BQ2158">
        <f t="shared" si="518"/>
        <v>0.60872532306641436</v>
      </c>
      <c r="BR2158">
        <f t="shared" si="518"/>
        <v>0.30404081389622228</v>
      </c>
      <c r="BS2158">
        <f t="shared" si="518"/>
        <v>4.3476026199807019E-2</v>
      </c>
      <c r="BT2158">
        <f t="shared" si="518"/>
        <v>5.1079827640745812E-2</v>
      </c>
      <c r="BU2158">
        <f t="shared" si="518"/>
        <v>-0.34854667055288052</v>
      </c>
      <c r="BV2158">
        <f t="shared" si="521"/>
        <v>-0.35717256959863808</v>
      </c>
      <c r="BW2158">
        <f t="shared" si="521"/>
        <v>-0.10325810958507768</v>
      </c>
      <c r="BX2158">
        <f t="shared" si="521"/>
        <v>-4.71798068532421E-2</v>
      </c>
      <c r="BY2158">
        <f t="shared" si="521"/>
        <v>-0.1059703395244459</v>
      </c>
      <c r="BZ2158">
        <f t="shared" si="521"/>
        <v>-0.19657009570666342</v>
      </c>
      <c r="CA2158">
        <f t="shared" si="520"/>
        <v>-0.13449718289666615</v>
      </c>
      <c r="CB2158">
        <f t="shared" si="520"/>
        <v>3.2228297356395741</v>
      </c>
      <c r="CC2158">
        <f t="shared" si="520"/>
        <v>-0.17748553263522798</v>
      </c>
      <c r="CD2158">
        <f t="shared" si="520"/>
        <v>-0.25505410597689637</v>
      </c>
      <c r="CE2158">
        <f t="shared" si="520"/>
        <v>-0.25381703953656021</v>
      </c>
      <c r="CF2158">
        <f t="shared" si="520"/>
        <v>-0.15071378989543877</v>
      </c>
      <c r="CG2158">
        <f t="shared" si="520"/>
        <v>-0.10861780008030536</v>
      </c>
      <c r="CH2158">
        <f t="shared" si="520"/>
        <v>-0.18882099759926541</v>
      </c>
      <c r="CI2158">
        <f t="shared" si="520"/>
        <v>-0.44619487448339101</v>
      </c>
      <c r="CJ2158">
        <f t="shared" si="520"/>
        <v>-0.16369571079412945</v>
      </c>
      <c r="CK2158">
        <f t="shared" si="520"/>
        <v>-9.7617598250793164E-2</v>
      </c>
      <c r="CL2158">
        <f t="shared" si="517"/>
        <v>-0.2513290785070888</v>
      </c>
      <c r="CM2158">
        <f t="shared" si="517"/>
        <v>-0.23069011945429144</v>
      </c>
      <c r="CN2158">
        <f t="shared" si="517"/>
        <v>-0.28694158180777513</v>
      </c>
      <c r="CO2158">
        <f t="shared" si="517"/>
        <v>-0.13662117757178671</v>
      </c>
      <c r="CP2158">
        <f t="shared" si="517"/>
        <v>-0.22529952388354521</v>
      </c>
      <c r="CQ2158">
        <f t="shared" si="517"/>
        <v>-0.21419160226713194</v>
      </c>
      <c r="CR2158">
        <f t="shared" si="515"/>
        <v>-0.26837784803098957</v>
      </c>
      <c r="CS2158">
        <f t="shared" si="510"/>
        <v>-0.12792901248503974</v>
      </c>
      <c r="CT2158">
        <f t="shared" si="510"/>
        <v>-0.15262944947551418</v>
      </c>
      <c r="CU2158">
        <f t="shared" si="510"/>
        <v>-9.1644382318053288E-2</v>
      </c>
      <c r="CV2158">
        <f t="shared" si="510"/>
        <v>0.58430796653874073</v>
      </c>
      <c r="CX2158">
        <f t="shared" si="512"/>
        <v>-4.3739280741487072E-2</v>
      </c>
      <c r="CY2158">
        <f t="shared" si="513"/>
        <v>-0.10657390855235629</v>
      </c>
      <c r="CZ2158">
        <f t="shared" si="514"/>
        <v>3.9481904521304597E-3</v>
      </c>
    </row>
    <row r="2159" spans="1:104" x14ac:dyDescent="0.25">
      <c r="A2159">
        <v>2161</v>
      </c>
      <c r="B2159">
        <v>9345</v>
      </c>
      <c r="C2159">
        <v>8</v>
      </c>
      <c r="D2159">
        <v>5</v>
      </c>
      <c r="E2159">
        <v>2007</v>
      </c>
      <c r="F2159">
        <v>2007</v>
      </c>
      <c r="G2159">
        <v>0</v>
      </c>
      <c r="H2159">
        <v>1615</v>
      </c>
      <c r="I2159">
        <v>1615</v>
      </c>
      <c r="J2159">
        <v>1615</v>
      </c>
      <c r="K2159">
        <v>0</v>
      </c>
      <c r="L2159">
        <v>1615</v>
      </c>
      <c r="M2159">
        <v>2</v>
      </c>
      <c r="N2159">
        <v>0</v>
      </c>
      <c r="O2159">
        <v>3</v>
      </c>
      <c r="P2159">
        <v>7</v>
      </c>
      <c r="Q2159">
        <v>1</v>
      </c>
      <c r="R2159">
        <v>3</v>
      </c>
      <c r="S2159">
        <v>864</v>
      </c>
      <c r="T2159">
        <v>168</v>
      </c>
      <c r="U2159">
        <v>3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1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4</v>
      </c>
      <c r="AX2159">
        <v>248500</v>
      </c>
      <c r="BB2159">
        <f t="shared" si="519"/>
        <v>-0.10029155104902533</v>
      </c>
      <c r="BC2159">
        <f t="shared" si="519"/>
        <v>1.3780219317719313</v>
      </c>
      <c r="BD2159">
        <f t="shared" si="519"/>
        <v>-0.51240735344330679</v>
      </c>
      <c r="BE2159">
        <f t="shared" si="519"/>
        <v>1.1724864852006229</v>
      </c>
      <c r="BF2159">
        <f t="shared" si="519"/>
        <v>1.06952871458987</v>
      </c>
      <c r="BG2159">
        <f t="shared" si="519"/>
        <v>-1.0132209009324593</v>
      </c>
      <c r="BH2159">
        <f t="shared" si="519"/>
        <v>2.3666950492127765</v>
      </c>
      <c r="BI2159">
        <f t="shared" si="519"/>
        <v>1.3361257340360628</v>
      </c>
      <c r="BJ2159">
        <f t="shared" si="518"/>
        <v>1.2198756542323754</v>
      </c>
      <c r="BK2159">
        <f t="shared" si="518"/>
        <v>-0.78942087648064874</v>
      </c>
      <c r="BL2159">
        <f t="shared" si="518"/>
        <v>0.22929192102045473</v>
      </c>
      <c r="BM2159">
        <f t="shared" si="518"/>
        <v>0.78965335510324319</v>
      </c>
      <c r="BN2159">
        <f t="shared" si="518"/>
        <v>-0.76924933262188744</v>
      </c>
      <c r="BO2159">
        <f t="shared" si="518"/>
        <v>0.17344343439753029</v>
      </c>
      <c r="BP2159">
        <f t="shared" si="518"/>
        <v>0.33150421349700426</v>
      </c>
      <c r="BQ2159">
        <f t="shared" si="518"/>
        <v>0.60872532306641436</v>
      </c>
      <c r="BR2159">
        <f t="shared" si="518"/>
        <v>1.648693062085903</v>
      </c>
      <c r="BS2159">
        <f t="shared" si="518"/>
        <v>1.8527728089126299</v>
      </c>
      <c r="BT2159">
        <f t="shared" si="518"/>
        <v>0.59578891487086338</v>
      </c>
      <c r="BU2159">
        <f t="shared" si="518"/>
        <v>-0.25595753138594057</v>
      </c>
      <c r="BV2159">
        <f t="shared" si="521"/>
        <v>-0.35717256959863808</v>
      </c>
      <c r="BW2159">
        <f t="shared" si="521"/>
        <v>-0.10325810958507768</v>
      </c>
      <c r="BX2159">
        <f t="shared" si="521"/>
        <v>-4.71798068532421E-2</v>
      </c>
      <c r="BY2159">
        <f t="shared" si="521"/>
        <v>-0.1059703395244459</v>
      </c>
      <c r="BZ2159">
        <f t="shared" si="521"/>
        <v>-0.19657009570666342</v>
      </c>
      <c r="CA2159">
        <f t="shared" si="520"/>
        <v>-0.13449718289666615</v>
      </c>
      <c r="CB2159">
        <f t="shared" si="520"/>
        <v>3.2228297356395741</v>
      </c>
      <c r="CC2159">
        <f t="shared" si="520"/>
        <v>-0.17748553263522798</v>
      </c>
      <c r="CD2159">
        <f t="shared" si="520"/>
        <v>-0.25505410597689637</v>
      </c>
      <c r="CE2159">
        <f t="shared" si="520"/>
        <v>-0.25381703953656021</v>
      </c>
      <c r="CF2159">
        <f t="shared" si="520"/>
        <v>-0.15071378989543877</v>
      </c>
      <c r="CG2159">
        <f t="shared" si="520"/>
        <v>-0.10861780008030536</v>
      </c>
      <c r="CH2159">
        <f t="shared" si="520"/>
        <v>-0.18882099759926541</v>
      </c>
      <c r="CI2159">
        <f t="shared" si="520"/>
        <v>-0.44619487448339101</v>
      </c>
      <c r="CJ2159">
        <f t="shared" si="520"/>
        <v>-0.16369571079412945</v>
      </c>
      <c r="CK2159">
        <f t="shared" si="520"/>
        <v>-9.7617598250793164E-2</v>
      </c>
      <c r="CL2159">
        <f t="shared" si="517"/>
        <v>-0.2513290785070888</v>
      </c>
      <c r="CM2159">
        <f t="shared" si="517"/>
        <v>-0.23069011945429144</v>
      </c>
      <c r="CN2159">
        <f t="shared" si="517"/>
        <v>-0.28694158180777513</v>
      </c>
      <c r="CO2159">
        <f t="shared" si="517"/>
        <v>-0.13662117757178671</v>
      </c>
      <c r="CP2159">
        <f t="shared" si="517"/>
        <v>-0.22529952388354521</v>
      </c>
      <c r="CQ2159">
        <f t="shared" si="517"/>
        <v>-0.21419160226713194</v>
      </c>
      <c r="CR2159">
        <f t="shared" si="515"/>
        <v>-0.26837784803098957</v>
      </c>
      <c r="CS2159">
        <f t="shared" si="510"/>
        <v>-0.12792901248503974</v>
      </c>
      <c r="CT2159">
        <f t="shared" si="510"/>
        <v>-0.15262944947551418</v>
      </c>
      <c r="CU2159">
        <f t="shared" si="510"/>
        <v>-9.1644382318053288E-2</v>
      </c>
      <c r="CV2159">
        <f t="shared" si="510"/>
        <v>0.58430796653874073</v>
      </c>
      <c r="CX2159">
        <f t="shared" si="512"/>
        <v>0.87647390038441597</v>
      </c>
      <c r="CY2159">
        <f t="shared" si="513"/>
        <v>0.73134730489637689</v>
      </c>
      <c r="CZ2159">
        <f t="shared" si="514"/>
        <v>2.1061728717948924E-2</v>
      </c>
    </row>
    <row r="2160" spans="1:104" x14ac:dyDescent="0.25">
      <c r="A2160">
        <v>2162</v>
      </c>
      <c r="B2160">
        <v>11778</v>
      </c>
      <c r="C2160">
        <v>9</v>
      </c>
      <c r="D2160">
        <v>5</v>
      </c>
      <c r="E2160">
        <v>2008</v>
      </c>
      <c r="F2160">
        <v>2008</v>
      </c>
      <c r="G2160">
        <v>2085</v>
      </c>
      <c r="H2160">
        <v>186</v>
      </c>
      <c r="I2160">
        <v>2271</v>
      </c>
      <c r="J2160">
        <v>2276</v>
      </c>
      <c r="K2160">
        <v>0</v>
      </c>
      <c r="L2160">
        <v>2276</v>
      </c>
      <c r="M2160">
        <v>2</v>
      </c>
      <c r="N2160">
        <v>0</v>
      </c>
      <c r="O2160">
        <v>3</v>
      </c>
      <c r="P2160">
        <v>7</v>
      </c>
      <c r="Q2160">
        <v>2</v>
      </c>
      <c r="R2160">
        <v>3</v>
      </c>
      <c r="S2160">
        <v>1348</v>
      </c>
      <c r="T2160">
        <v>0</v>
      </c>
      <c r="U2160">
        <v>0</v>
      </c>
      <c r="V2160">
        <v>7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1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4</v>
      </c>
      <c r="AX2160">
        <v>475000</v>
      </c>
      <c r="BB2160">
        <f t="shared" si="519"/>
        <v>0.16959612213400405</v>
      </c>
      <c r="BC2160">
        <f t="shared" si="519"/>
        <v>2.1032966327045264</v>
      </c>
      <c r="BD2160">
        <f t="shared" si="519"/>
        <v>-0.51240735344330679</v>
      </c>
      <c r="BE2160">
        <f t="shared" si="519"/>
        <v>1.2058954176753522</v>
      </c>
      <c r="BF2160">
        <f t="shared" si="519"/>
        <v>1.1179723906407448</v>
      </c>
      <c r="BG2160">
        <f t="shared" si="519"/>
        <v>3.744648942302967</v>
      </c>
      <c r="BH2160">
        <f t="shared" si="519"/>
        <v>-0.85605633559703231</v>
      </c>
      <c r="BI2160">
        <f t="shared" si="519"/>
        <v>2.907924041737044</v>
      </c>
      <c r="BJ2160">
        <f t="shared" si="518"/>
        <v>2.9866320581783783</v>
      </c>
      <c r="BK2160">
        <f t="shared" si="518"/>
        <v>-0.78942087648064874</v>
      </c>
      <c r="BL2160">
        <f t="shared" si="518"/>
        <v>1.5774080855258641</v>
      </c>
      <c r="BM2160">
        <f t="shared" si="518"/>
        <v>0.78965335510324319</v>
      </c>
      <c r="BN2160">
        <f t="shared" si="518"/>
        <v>-0.76924933262188744</v>
      </c>
      <c r="BO2160">
        <f t="shared" si="518"/>
        <v>0.17344343439753029</v>
      </c>
      <c r="BP2160">
        <f t="shared" si="518"/>
        <v>0.33150421349700426</v>
      </c>
      <c r="BQ2160">
        <f t="shared" si="518"/>
        <v>2.165125296815769</v>
      </c>
      <c r="BR2160">
        <f t="shared" si="518"/>
        <v>1.648693062085903</v>
      </c>
      <c r="BS2160">
        <f t="shared" si="518"/>
        <v>4.1572455532100143</v>
      </c>
      <c r="BT2160">
        <f t="shared" si="518"/>
        <v>-0.74996294769766236</v>
      </c>
      <c r="BU2160">
        <f t="shared" si="518"/>
        <v>-0.71890322722064026</v>
      </c>
      <c r="BV2160">
        <f t="shared" si="521"/>
        <v>0.77948653098551557</v>
      </c>
      <c r="BW2160">
        <f t="shared" si="521"/>
        <v>-0.10325810958507768</v>
      </c>
      <c r="BX2160">
        <f t="shared" si="521"/>
        <v>-4.71798068532421E-2</v>
      </c>
      <c r="BY2160">
        <f t="shared" si="521"/>
        <v>-0.1059703395244459</v>
      </c>
      <c r="BZ2160">
        <f t="shared" si="521"/>
        <v>-0.19657009570666342</v>
      </c>
      <c r="CA2160">
        <f t="shared" si="520"/>
        <v>-0.13449718289666615</v>
      </c>
      <c r="CB2160">
        <f t="shared" si="520"/>
        <v>3.2228297356395741</v>
      </c>
      <c r="CC2160">
        <f t="shared" si="520"/>
        <v>-0.17748553263522798</v>
      </c>
      <c r="CD2160">
        <f t="shared" si="520"/>
        <v>-0.25505410597689637</v>
      </c>
      <c r="CE2160">
        <f t="shared" si="520"/>
        <v>-0.25381703953656021</v>
      </c>
      <c r="CF2160">
        <f t="shared" si="520"/>
        <v>-0.15071378989543877</v>
      </c>
      <c r="CG2160">
        <f t="shared" si="520"/>
        <v>-0.10861780008030536</v>
      </c>
      <c r="CH2160">
        <f t="shared" si="520"/>
        <v>-0.18882099759926541</v>
      </c>
      <c r="CI2160">
        <f t="shared" si="520"/>
        <v>-0.44619487448339101</v>
      </c>
      <c r="CJ2160">
        <f t="shared" si="520"/>
        <v>-0.16369571079412945</v>
      </c>
      <c r="CK2160">
        <f t="shared" si="520"/>
        <v>-9.7617598250793164E-2</v>
      </c>
      <c r="CL2160">
        <f t="shared" si="517"/>
        <v>-0.2513290785070888</v>
      </c>
      <c r="CM2160">
        <f t="shared" si="517"/>
        <v>-0.23069011945429144</v>
      </c>
      <c r="CN2160">
        <f t="shared" si="517"/>
        <v>-0.28694158180777513</v>
      </c>
      <c r="CO2160">
        <f t="shared" si="517"/>
        <v>-0.13662117757178671</v>
      </c>
      <c r="CP2160">
        <f t="shared" si="517"/>
        <v>-0.22529952388354521</v>
      </c>
      <c r="CQ2160">
        <f t="shared" si="517"/>
        <v>-0.21419160226713194</v>
      </c>
      <c r="CR2160">
        <f t="shared" si="515"/>
        <v>-0.26837784803098957</v>
      </c>
      <c r="CS2160">
        <f t="shared" si="510"/>
        <v>-0.12792901248503974</v>
      </c>
      <c r="CT2160">
        <f t="shared" si="510"/>
        <v>-0.15262944947551418</v>
      </c>
      <c r="CU2160">
        <f t="shared" si="510"/>
        <v>-9.1644382318053288E-2</v>
      </c>
      <c r="CV2160">
        <f t="shared" si="510"/>
        <v>0.58430796653874073</v>
      </c>
      <c r="CX2160">
        <f t="shared" si="512"/>
        <v>3.8095635772116072</v>
      </c>
      <c r="CY2160">
        <f t="shared" si="513"/>
        <v>2.2884707406412401</v>
      </c>
      <c r="CZ2160">
        <f t="shared" si="514"/>
        <v>2.3137234174656856</v>
      </c>
    </row>
    <row r="2161" spans="1:104" x14ac:dyDescent="0.25">
      <c r="A2161">
        <v>2163</v>
      </c>
      <c r="B2161">
        <v>11778</v>
      </c>
      <c r="C2161">
        <v>9</v>
      </c>
      <c r="D2161">
        <v>5</v>
      </c>
      <c r="E2161">
        <v>2008</v>
      </c>
      <c r="F2161">
        <v>2008</v>
      </c>
      <c r="G2161">
        <v>1153</v>
      </c>
      <c r="H2161">
        <v>598</v>
      </c>
      <c r="I2161">
        <v>1751</v>
      </c>
      <c r="J2161">
        <v>1766</v>
      </c>
      <c r="K2161">
        <v>0</v>
      </c>
      <c r="L2161">
        <v>1766</v>
      </c>
      <c r="M2161">
        <v>2</v>
      </c>
      <c r="N2161">
        <v>1</v>
      </c>
      <c r="O2161">
        <v>3</v>
      </c>
      <c r="P2161">
        <v>8</v>
      </c>
      <c r="Q2161">
        <v>2</v>
      </c>
      <c r="R2161">
        <v>3</v>
      </c>
      <c r="S2161">
        <v>874</v>
      </c>
      <c r="T2161">
        <v>216</v>
      </c>
      <c r="U2161">
        <v>36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1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5</v>
      </c>
      <c r="AX2161">
        <v>395039</v>
      </c>
      <c r="BB2161">
        <f t="shared" si="519"/>
        <v>0.16959612213400405</v>
      </c>
      <c r="BC2161">
        <f t="shared" si="519"/>
        <v>2.1032966327045264</v>
      </c>
      <c r="BD2161">
        <f t="shared" si="519"/>
        <v>-0.51240735344330679</v>
      </c>
      <c r="BE2161">
        <f t="shared" si="519"/>
        <v>1.2058954176753522</v>
      </c>
      <c r="BF2161">
        <f t="shared" si="519"/>
        <v>1.1179723906407448</v>
      </c>
      <c r="BG2161">
        <f t="shared" si="519"/>
        <v>1.6178697126169155</v>
      </c>
      <c r="BH2161">
        <f t="shared" si="519"/>
        <v>7.3106414956950375E-2</v>
      </c>
      <c r="BI2161">
        <f t="shared" si="519"/>
        <v>1.6619863588033394</v>
      </c>
      <c r="BJ2161">
        <f t="shared" si="518"/>
        <v>1.6234765876602824</v>
      </c>
      <c r="BK2161">
        <f t="shared" si="518"/>
        <v>-0.78942087648064874</v>
      </c>
      <c r="BL2161">
        <f t="shared" si="518"/>
        <v>0.53725794347176614</v>
      </c>
      <c r="BM2161">
        <f t="shared" si="518"/>
        <v>0.78965335510324319</v>
      </c>
      <c r="BN2161">
        <f t="shared" si="518"/>
        <v>1.2088203798343946</v>
      </c>
      <c r="BO2161">
        <f t="shared" si="518"/>
        <v>0.17344343439753029</v>
      </c>
      <c r="BP2161">
        <f t="shared" si="518"/>
        <v>0.96094259355460765</v>
      </c>
      <c r="BQ2161">
        <f t="shared" si="518"/>
        <v>2.165125296815769</v>
      </c>
      <c r="BR2161">
        <f t="shared" si="518"/>
        <v>1.648693062085903</v>
      </c>
      <c r="BS2161">
        <f t="shared" si="518"/>
        <v>1.9003858821419148</v>
      </c>
      <c r="BT2161">
        <f t="shared" si="518"/>
        <v>0.98028944703329923</v>
      </c>
      <c r="BU2161">
        <f t="shared" si="518"/>
        <v>-0.16336839221900068</v>
      </c>
      <c r="BV2161">
        <f t="shared" si="521"/>
        <v>-0.35717256959863808</v>
      </c>
      <c r="BW2161">
        <f t="shared" si="521"/>
        <v>-0.10325810958507768</v>
      </c>
      <c r="BX2161">
        <f t="shared" si="521"/>
        <v>-4.71798068532421E-2</v>
      </c>
      <c r="BY2161">
        <f t="shared" si="521"/>
        <v>-0.1059703395244459</v>
      </c>
      <c r="BZ2161">
        <f t="shared" si="521"/>
        <v>-0.19657009570666342</v>
      </c>
      <c r="CA2161">
        <f t="shared" si="520"/>
        <v>-0.13449718289666615</v>
      </c>
      <c r="CB2161">
        <f t="shared" si="520"/>
        <v>3.2228297356395741</v>
      </c>
      <c r="CC2161">
        <f t="shared" si="520"/>
        <v>-0.17748553263522798</v>
      </c>
      <c r="CD2161">
        <f t="shared" si="520"/>
        <v>-0.25505410597689637</v>
      </c>
      <c r="CE2161">
        <f t="shared" si="520"/>
        <v>-0.25381703953656021</v>
      </c>
      <c r="CF2161">
        <f t="shared" si="520"/>
        <v>-0.15071378989543877</v>
      </c>
      <c r="CG2161">
        <f t="shared" si="520"/>
        <v>-0.10861780008030536</v>
      </c>
      <c r="CH2161">
        <f t="shared" si="520"/>
        <v>-0.18882099759926541</v>
      </c>
      <c r="CI2161">
        <f t="shared" si="520"/>
        <v>-0.44619487448339101</v>
      </c>
      <c r="CJ2161">
        <f t="shared" si="520"/>
        <v>-0.16369571079412945</v>
      </c>
      <c r="CK2161">
        <f t="shared" si="520"/>
        <v>-9.7617598250793164E-2</v>
      </c>
      <c r="CL2161">
        <f t="shared" si="517"/>
        <v>-0.2513290785070888</v>
      </c>
      <c r="CM2161">
        <f t="shared" si="517"/>
        <v>-0.23069011945429144</v>
      </c>
      <c r="CN2161">
        <f t="shared" si="517"/>
        <v>-0.28694158180777513</v>
      </c>
      <c r="CO2161">
        <f t="shared" si="517"/>
        <v>-0.13662117757178671</v>
      </c>
      <c r="CP2161">
        <f t="shared" si="517"/>
        <v>-0.22529952388354521</v>
      </c>
      <c r="CQ2161">
        <f t="shared" si="517"/>
        <v>-0.21419160226713194</v>
      </c>
      <c r="CR2161">
        <f t="shared" si="515"/>
        <v>-0.26837784803098957</v>
      </c>
      <c r="CS2161">
        <f t="shared" si="510"/>
        <v>-0.12792901248503974</v>
      </c>
      <c r="CT2161">
        <f t="shared" si="510"/>
        <v>-0.15262944947551418</v>
      </c>
      <c r="CU2161">
        <f t="shared" si="510"/>
        <v>-9.1644382318053288E-2</v>
      </c>
      <c r="CV2161">
        <f t="shared" si="510"/>
        <v>1.7464674579970096</v>
      </c>
      <c r="CX2161">
        <f t="shared" si="512"/>
        <v>2.7740987487401765</v>
      </c>
      <c r="CY2161">
        <f t="shared" si="513"/>
        <v>1.5448194833253521</v>
      </c>
      <c r="CZ2161">
        <f t="shared" si="514"/>
        <v>1.5111275123788102</v>
      </c>
    </row>
    <row r="2162" spans="1:104" x14ac:dyDescent="0.25">
      <c r="A2162">
        <v>2164</v>
      </c>
      <c r="B2162">
        <v>11454</v>
      </c>
      <c r="C2162">
        <v>8</v>
      </c>
      <c r="D2162">
        <v>5</v>
      </c>
      <c r="E2162">
        <v>1995</v>
      </c>
      <c r="F2162">
        <v>1995</v>
      </c>
      <c r="G2162">
        <v>770</v>
      </c>
      <c r="H2162">
        <v>631</v>
      </c>
      <c r="I2162">
        <v>1401</v>
      </c>
      <c r="J2162">
        <v>1511</v>
      </c>
      <c r="K2162">
        <v>0</v>
      </c>
      <c r="L2162">
        <v>1511</v>
      </c>
      <c r="M2162">
        <v>2</v>
      </c>
      <c r="N2162">
        <v>0</v>
      </c>
      <c r="O2162">
        <v>3</v>
      </c>
      <c r="P2162">
        <v>6</v>
      </c>
      <c r="Q2162">
        <v>1</v>
      </c>
      <c r="R2162">
        <v>3</v>
      </c>
      <c r="S2162">
        <v>811</v>
      </c>
      <c r="T2162">
        <v>168</v>
      </c>
      <c r="U2162">
        <v>42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1</v>
      </c>
      <c r="AR2162">
        <v>0</v>
      </c>
      <c r="AS2162">
        <v>0</v>
      </c>
      <c r="AT2162">
        <v>0</v>
      </c>
      <c r="AU2162">
        <v>0</v>
      </c>
      <c r="AV2162">
        <v>4</v>
      </c>
      <c r="AX2162">
        <v>225000</v>
      </c>
      <c r="BB2162">
        <f t="shared" si="519"/>
        <v>0.13365547021813823</v>
      </c>
      <c r="BC2162">
        <f t="shared" si="519"/>
        <v>1.3780219317719313</v>
      </c>
      <c r="BD2162">
        <f t="shared" si="519"/>
        <v>-0.51240735344330679</v>
      </c>
      <c r="BE2162">
        <f t="shared" si="519"/>
        <v>0.77157929550387228</v>
      </c>
      <c r="BF2162">
        <f t="shared" si="519"/>
        <v>0.4882046019793721</v>
      </c>
      <c r="BG2162">
        <f t="shared" si="519"/>
        <v>0.74388211071803378</v>
      </c>
      <c r="BH2162">
        <f t="shared" si="519"/>
        <v>0.14752964497705093</v>
      </c>
      <c r="BI2162">
        <f t="shared" si="519"/>
        <v>0.82337445682873045</v>
      </c>
      <c r="BJ2162">
        <f t="shared" si="518"/>
        <v>0.94189885240123439</v>
      </c>
      <c r="BK2162">
        <f t="shared" si="518"/>
        <v>-0.78942087648064874</v>
      </c>
      <c r="BL2162">
        <f t="shared" si="518"/>
        <v>1.7182872444717116E-2</v>
      </c>
      <c r="BM2162">
        <f t="shared" si="518"/>
        <v>0.78965335510324319</v>
      </c>
      <c r="BN2162">
        <f t="shared" si="518"/>
        <v>-0.76924933262188744</v>
      </c>
      <c r="BO2162">
        <f t="shared" si="518"/>
        <v>0.17344343439753029</v>
      </c>
      <c r="BP2162">
        <f t="shared" si="518"/>
        <v>-0.29793416656059907</v>
      </c>
      <c r="BQ2162">
        <f t="shared" si="518"/>
        <v>0.60872532306641436</v>
      </c>
      <c r="BR2162">
        <f t="shared" si="518"/>
        <v>1.648693062085903</v>
      </c>
      <c r="BS2162">
        <f t="shared" si="518"/>
        <v>1.6004235207974205</v>
      </c>
      <c r="BT2162">
        <f t="shared" si="518"/>
        <v>0.59578891487086338</v>
      </c>
      <c r="BU2162">
        <f t="shared" si="518"/>
        <v>-7.0779253052060731E-2</v>
      </c>
      <c r="BV2162">
        <f t="shared" si="521"/>
        <v>-0.35717256959863808</v>
      </c>
      <c r="BW2162">
        <f t="shared" si="521"/>
        <v>-0.10325810958507768</v>
      </c>
      <c r="BX2162">
        <f t="shared" si="521"/>
        <v>-4.71798068532421E-2</v>
      </c>
      <c r="BY2162">
        <f t="shared" si="521"/>
        <v>-0.1059703395244459</v>
      </c>
      <c r="BZ2162">
        <f t="shared" si="521"/>
        <v>-0.19657009570666342</v>
      </c>
      <c r="CA2162">
        <f t="shared" si="520"/>
        <v>-0.13449718289666615</v>
      </c>
      <c r="CB2162">
        <f t="shared" si="520"/>
        <v>-0.31011394532950831</v>
      </c>
      <c r="CC2162">
        <f t="shared" si="520"/>
        <v>-0.17748553263522798</v>
      </c>
      <c r="CD2162">
        <f t="shared" si="520"/>
        <v>-0.25505410597689637</v>
      </c>
      <c r="CE2162">
        <f t="shared" si="520"/>
        <v>-0.25381703953656021</v>
      </c>
      <c r="CF2162">
        <f t="shared" si="520"/>
        <v>-0.15071378989543877</v>
      </c>
      <c r="CG2162">
        <f t="shared" si="520"/>
        <v>-0.10861780008030536</v>
      </c>
      <c r="CH2162">
        <f t="shared" si="520"/>
        <v>-0.18882099759926541</v>
      </c>
      <c r="CI2162">
        <f t="shared" si="520"/>
        <v>-0.44619487448339101</v>
      </c>
      <c r="CJ2162">
        <f t="shared" si="520"/>
        <v>-0.16369571079412945</v>
      </c>
      <c r="CK2162">
        <f t="shared" si="520"/>
        <v>-9.7617598250793164E-2</v>
      </c>
      <c r="CL2162">
        <f t="shared" si="517"/>
        <v>-0.2513290785070888</v>
      </c>
      <c r="CM2162">
        <f t="shared" si="517"/>
        <v>-0.23069011945429144</v>
      </c>
      <c r="CN2162">
        <f t="shared" si="517"/>
        <v>-0.28694158180777513</v>
      </c>
      <c r="CO2162">
        <f t="shared" si="517"/>
        <v>-0.13662117757178671</v>
      </c>
      <c r="CP2162">
        <f t="shared" si="517"/>
        <v>-0.22529952388354521</v>
      </c>
      <c r="CQ2162">
        <f t="shared" si="517"/>
        <v>4.6661233860979001</v>
      </c>
      <c r="CR2162">
        <f t="shared" si="515"/>
        <v>-0.26837784803098957</v>
      </c>
      <c r="CS2162">
        <f t="shared" si="510"/>
        <v>-0.12792901248503974</v>
      </c>
      <c r="CT2162">
        <f t="shared" si="510"/>
        <v>-0.15262944947551418</v>
      </c>
      <c r="CU2162">
        <f t="shared" si="510"/>
        <v>-9.1644382318053288E-2</v>
      </c>
      <c r="CV2162">
        <f t="shared" si="510"/>
        <v>0.58430796653874073</v>
      </c>
      <c r="CX2162">
        <f t="shared" si="512"/>
        <v>0.57215775289903403</v>
      </c>
      <c r="CY2162">
        <f t="shared" si="513"/>
        <v>0.58392746221010805</v>
      </c>
      <c r="CZ2162">
        <f t="shared" si="514"/>
        <v>1.3852605726718241E-4</v>
      </c>
    </row>
    <row r="2163" spans="1:104" x14ac:dyDescent="0.25">
      <c r="A2163">
        <v>2165</v>
      </c>
      <c r="B2163">
        <v>11500</v>
      </c>
      <c r="C2163">
        <v>6</v>
      </c>
      <c r="D2163">
        <v>6</v>
      </c>
      <c r="E2163">
        <v>1966</v>
      </c>
      <c r="F2163">
        <v>1966</v>
      </c>
      <c r="G2163">
        <v>262</v>
      </c>
      <c r="H2163">
        <v>197</v>
      </c>
      <c r="I2163">
        <v>1182</v>
      </c>
      <c r="J2163">
        <v>1643</v>
      </c>
      <c r="K2163">
        <v>0</v>
      </c>
      <c r="L2163">
        <v>1643</v>
      </c>
      <c r="M2163">
        <v>2</v>
      </c>
      <c r="N2163">
        <v>0</v>
      </c>
      <c r="O2163">
        <v>2</v>
      </c>
      <c r="P2163">
        <v>6</v>
      </c>
      <c r="Q2163">
        <v>1</v>
      </c>
      <c r="R2163">
        <v>2</v>
      </c>
      <c r="S2163">
        <v>438</v>
      </c>
      <c r="T2163">
        <v>339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1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4</v>
      </c>
      <c r="AX2163">
        <v>195000</v>
      </c>
      <c r="BB2163">
        <f t="shared" si="519"/>
        <v>0.13875815536668709</v>
      </c>
      <c r="BC2163">
        <f t="shared" si="519"/>
        <v>-7.2527470093259272E-2</v>
      </c>
      <c r="BD2163">
        <f t="shared" si="519"/>
        <v>0.38830869753125574</v>
      </c>
      <c r="BE2163">
        <f t="shared" si="519"/>
        <v>-0.19727974626327516</v>
      </c>
      <c r="BF2163">
        <f t="shared" si="519"/>
        <v>-0.9166620034959978</v>
      </c>
      <c r="BG2163">
        <f t="shared" si="519"/>
        <v>-0.41534948657865517</v>
      </c>
      <c r="BH2163">
        <f t="shared" si="519"/>
        <v>-0.83124859225699876</v>
      </c>
      <c r="BI2163">
        <f t="shared" si="519"/>
        <v>0.2986430095931894</v>
      </c>
      <c r="BJ2163">
        <f t="shared" si="518"/>
        <v>1.2947155624176827</v>
      </c>
      <c r="BK2163">
        <f t="shared" si="518"/>
        <v>-0.78942087648064874</v>
      </c>
      <c r="BL2163">
        <f t="shared" ref="BL2163:BU2188" si="522">(L2163-L$2)/L$3</f>
        <v>0.28639820332930715</v>
      </c>
      <c r="BM2163">
        <f t="shared" si="522"/>
        <v>0.78965335510324319</v>
      </c>
      <c r="BN2163">
        <f t="shared" si="522"/>
        <v>-0.76924933262188744</v>
      </c>
      <c r="BO2163">
        <f t="shared" si="522"/>
        <v>-1.0605414743596004</v>
      </c>
      <c r="BP2163">
        <f t="shared" si="522"/>
        <v>-0.29793416656059907</v>
      </c>
      <c r="BQ2163">
        <f t="shared" si="522"/>
        <v>0.60872532306641436</v>
      </c>
      <c r="BR2163">
        <f t="shared" si="522"/>
        <v>0.30404081389622228</v>
      </c>
      <c r="BS2163">
        <f t="shared" si="522"/>
        <v>-0.17554411065490313</v>
      </c>
      <c r="BT2163">
        <f t="shared" si="522"/>
        <v>1.9655720606995413</v>
      </c>
      <c r="BU2163">
        <f t="shared" si="522"/>
        <v>-0.71890322722064026</v>
      </c>
      <c r="BV2163">
        <f t="shared" si="521"/>
        <v>-0.35717256959863808</v>
      </c>
      <c r="BW2163">
        <f t="shared" si="521"/>
        <v>-0.10325810958507768</v>
      </c>
      <c r="BX2163">
        <f t="shared" si="521"/>
        <v>-4.71798068532421E-2</v>
      </c>
      <c r="BY2163">
        <f t="shared" si="521"/>
        <v>-0.1059703395244459</v>
      </c>
      <c r="BZ2163">
        <f t="shared" si="521"/>
        <v>-0.19657009570666342</v>
      </c>
      <c r="CA2163">
        <f t="shared" si="520"/>
        <v>7.4309693550408049</v>
      </c>
      <c r="CB2163">
        <f t="shared" si="520"/>
        <v>-0.31011394532950831</v>
      </c>
      <c r="CC2163">
        <f t="shared" si="520"/>
        <v>-0.17748553263522798</v>
      </c>
      <c r="CD2163">
        <f t="shared" si="520"/>
        <v>-0.25505410597689637</v>
      </c>
      <c r="CE2163">
        <f t="shared" si="520"/>
        <v>-0.25381703953656021</v>
      </c>
      <c r="CF2163">
        <f t="shared" si="520"/>
        <v>-0.15071378989543877</v>
      </c>
      <c r="CG2163">
        <f t="shared" si="520"/>
        <v>-0.10861780008030536</v>
      </c>
      <c r="CH2163">
        <f t="shared" si="520"/>
        <v>-0.18882099759926541</v>
      </c>
      <c r="CI2163">
        <f t="shared" si="520"/>
        <v>-0.44619487448339101</v>
      </c>
      <c r="CJ2163">
        <f t="shared" si="520"/>
        <v>-0.16369571079412945</v>
      </c>
      <c r="CK2163">
        <f t="shared" si="520"/>
        <v>-9.7617598250793164E-2</v>
      </c>
      <c r="CL2163">
        <f t="shared" si="517"/>
        <v>-0.2513290785070888</v>
      </c>
      <c r="CM2163">
        <f t="shared" si="517"/>
        <v>-0.23069011945429144</v>
      </c>
      <c r="CN2163">
        <f t="shared" si="517"/>
        <v>-0.28694158180777513</v>
      </c>
      <c r="CO2163">
        <f t="shared" si="517"/>
        <v>-0.13662117757178671</v>
      </c>
      <c r="CP2163">
        <f t="shared" si="517"/>
        <v>-0.22529952388354521</v>
      </c>
      <c r="CQ2163">
        <f t="shared" si="517"/>
        <v>-0.21419160226713194</v>
      </c>
      <c r="CR2163">
        <f t="shared" si="515"/>
        <v>-0.26837784803098957</v>
      </c>
      <c r="CS2163">
        <f t="shared" si="510"/>
        <v>-0.12792901248503974</v>
      </c>
      <c r="CT2163">
        <f t="shared" si="510"/>
        <v>-0.15262944947551418</v>
      </c>
      <c r="CU2163">
        <f t="shared" si="510"/>
        <v>-9.1644382318053288E-2</v>
      </c>
      <c r="CV2163">
        <f t="shared" si="510"/>
        <v>0.58430796653874073</v>
      </c>
      <c r="CX2163">
        <f t="shared" si="512"/>
        <v>0.1836690539815253</v>
      </c>
      <c r="CY2163">
        <f t="shared" si="513"/>
        <v>0.16857186007506442</v>
      </c>
      <c r="CZ2163">
        <f t="shared" si="514"/>
        <v>2.2792526384927974E-4</v>
      </c>
    </row>
    <row r="2164" spans="1:104" x14ac:dyDescent="0.25">
      <c r="A2164">
        <v>2166</v>
      </c>
      <c r="B2164">
        <v>9750</v>
      </c>
      <c r="C2164">
        <v>5</v>
      </c>
      <c r="D2164">
        <v>7</v>
      </c>
      <c r="E2164">
        <v>1994</v>
      </c>
      <c r="F2164">
        <v>1994</v>
      </c>
      <c r="G2164">
        <v>722</v>
      </c>
      <c r="H2164">
        <v>268</v>
      </c>
      <c r="I2164">
        <v>990</v>
      </c>
      <c r="J2164">
        <v>990</v>
      </c>
      <c r="K2164">
        <v>0</v>
      </c>
      <c r="L2164">
        <v>990</v>
      </c>
      <c r="M2164">
        <v>1</v>
      </c>
      <c r="N2164">
        <v>0</v>
      </c>
      <c r="O2164">
        <v>3</v>
      </c>
      <c r="P2164">
        <v>5</v>
      </c>
      <c r="Q2164">
        <v>0</v>
      </c>
      <c r="R2164">
        <v>2</v>
      </c>
      <c r="S2164">
        <v>528</v>
      </c>
      <c r="T2164">
        <v>168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1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4</v>
      </c>
      <c r="AX2164">
        <v>155000</v>
      </c>
      <c r="BB2164">
        <f t="shared" si="519"/>
        <v>-5.5365736154193067E-2</v>
      </c>
      <c r="BC2164">
        <f t="shared" si="519"/>
        <v>-0.79780217102585449</v>
      </c>
      <c r="BD2164">
        <f t="shared" si="519"/>
        <v>1.2890247485058182</v>
      </c>
      <c r="BE2164">
        <f t="shared" si="519"/>
        <v>0.73817036302914307</v>
      </c>
      <c r="BF2164">
        <f t="shared" si="519"/>
        <v>0.43976092592849725</v>
      </c>
      <c r="BG2164">
        <f t="shared" si="519"/>
        <v>0.63434841648527573</v>
      </c>
      <c r="BH2164">
        <f t="shared" si="519"/>
        <v>-0.67112588524405514</v>
      </c>
      <c r="BI2164">
        <f t="shared" ref="BI2164:BP2211" si="523">(I2164-I$2)/I$3</f>
        <v>-0.16139551949002467</v>
      </c>
      <c r="BJ2164">
        <f t="shared" si="523"/>
        <v>-0.45065801061823207</v>
      </c>
      <c r="BK2164">
        <f t="shared" si="523"/>
        <v>-0.78942087648064874</v>
      </c>
      <c r="BL2164">
        <f t="shared" si="522"/>
        <v>-1.04540188051643</v>
      </c>
      <c r="BM2164">
        <f t="shared" si="522"/>
        <v>-1.0396594366417218</v>
      </c>
      <c r="BN2164">
        <f t="shared" si="522"/>
        <v>-0.76924933262188744</v>
      </c>
      <c r="BO2164">
        <f t="shared" si="522"/>
        <v>0.17344343439753029</v>
      </c>
      <c r="BP2164">
        <f t="shared" si="522"/>
        <v>-0.92737254661820245</v>
      </c>
      <c r="BQ2164">
        <f t="shared" si="522"/>
        <v>-0.94767465068294066</v>
      </c>
      <c r="BR2164">
        <f t="shared" si="522"/>
        <v>0.30404081389622228</v>
      </c>
      <c r="BS2164">
        <f t="shared" si="522"/>
        <v>0.25297354840866021</v>
      </c>
      <c r="BT2164">
        <f t="shared" si="522"/>
        <v>0.59578891487086338</v>
      </c>
      <c r="BU2164">
        <f t="shared" si="522"/>
        <v>-0.71890322722064026</v>
      </c>
      <c r="BV2164">
        <f t="shared" si="521"/>
        <v>-0.35717256959863808</v>
      </c>
      <c r="BW2164">
        <f t="shared" si="521"/>
        <v>-0.10325810958507768</v>
      </c>
      <c r="BX2164">
        <f t="shared" si="521"/>
        <v>-4.71798068532421E-2</v>
      </c>
      <c r="BY2164">
        <f t="shared" si="521"/>
        <v>-0.1059703395244459</v>
      </c>
      <c r="BZ2164">
        <f t="shared" si="521"/>
        <v>-0.19657009570666342</v>
      </c>
      <c r="CA2164">
        <f t="shared" si="520"/>
        <v>-0.13449718289666615</v>
      </c>
      <c r="CB2164">
        <f t="shared" si="520"/>
        <v>3.2228297356395741</v>
      </c>
      <c r="CC2164">
        <f t="shared" si="520"/>
        <v>-0.17748553263522798</v>
      </c>
      <c r="CD2164">
        <f t="shared" si="520"/>
        <v>-0.25505410597689637</v>
      </c>
      <c r="CE2164">
        <f t="shared" si="520"/>
        <v>-0.25381703953656021</v>
      </c>
      <c r="CF2164">
        <f t="shared" si="520"/>
        <v>-0.15071378989543877</v>
      </c>
      <c r="CG2164">
        <f t="shared" si="520"/>
        <v>-0.10861780008030536</v>
      </c>
      <c r="CH2164">
        <f t="shared" si="520"/>
        <v>-0.18882099759926541</v>
      </c>
      <c r="CI2164">
        <f t="shared" si="520"/>
        <v>-0.44619487448339101</v>
      </c>
      <c r="CJ2164">
        <f t="shared" si="520"/>
        <v>-0.16369571079412945</v>
      </c>
      <c r="CK2164">
        <f t="shared" si="520"/>
        <v>-9.7617598250793164E-2</v>
      </c>
      <c r="CL2164">
        <f t="shared" si="517"/>
        <v>-0.2513290785070888</v>
      </c>
      <c r="CM2164">
        <f t="shared" si="517"/>
        <v>-0.23069011945429144</v>
      </c>
      <c r="CN2164">
        <f t="shared" si="517"/>
        <v>-0.28694158180777513</v>
      </c>
      <c r="CO2164">
        <f t="shared" si="517"/>
        <v>-0.13662117757178671</v>
      </c>
      <c r="CP2164">
        <f t="shared" si="517"/>
        <v>-0.22529952388354521</v>
      </c>
      <c r="CQ2164">
        <f t="shared" si="517"/>
        <v>-0.21419160226713194</v>
      </c>
      <c r="CR2164">
        <f t="shared" si="515"/>
        <v>-0.26837784803098957</v>
      </c>
      <c r="CS2164">
        <f t="shared" si="510"/>
        <v>-0.12792901248503974</v>
      </c>
      <c r="CT2164">
        <f t="shared" si="510"/>
        <v>-0.15262944947551418</v>
      </c>
      <c r="CU2164">
        <f t="shared" si="510"/>
        <v>-9.1644382318053288E-2</v>
      </c>
      <c r="CV2164">
        <f t="shared" si="510"/>
        <v>0.58430796653874073</v>
      </c>
      <c r="CX2164">
        <f t="shared" si="512"/>
        <v>-0.33431587790848638</v>
      </c>
      <c r="CY2164">
        <f t="shared" si="513"/>
        <v>-0.32065416445777528</v>
      </c>
      <c r="CZ2164">
        <f t="shared" si="514"/>
        <v>1.8664241440934058E-4</v>
      </c>
    </row>
    <row r="2165" spans="1:104" x14ac:dyDescent="0.25">
      <c r="A2165">
        <v>2167</v>
      </c>
      <c r="B2165">
        <v>8696</v>
      </c>
      <c r="C2165">
        <v>7</v>
      </c>
      <c r="D2165">
        <v>5</v>
      </c>
      <c r="E2165">
        <v>1997</v>
      </c>
      <c r="F2165">
        <v>1998</v>
      </c>
      <c r="G2165">
        <v>1308</v>
      </c>
      <c r="H2165">
        <v>110</v>
      </c>
      <c r="I2165">
        <v>1418</v>
      </c>
      <c r="J2165">
        <v>1418</v>
      </c>
      <c r="K2165">
        <v>0</v>
      </c>
      <c r="L2165">
        <v>1418</v>
      </c>
      <c r="M2165">
        <v>2</v>
      </c>
      <c r="N2165">
        <v>0</v>
      </c>
      <c r="O2165">
        <v>3</v>
      </c>
      <c r="P2165">
        <v>5</v>
      </c>
      <c r="Q2165">
        <v>1</v>
      </c>
      <c r="R2165">
        <v>2</v>
      </c>
      <c r="S2165">
        <v>558</v>
      </c>
      <c r="T2165">
        <v>208</v>
      </c>
      <c r="U2165">
        <v>11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1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4</v>
      </c>
      <c r="AX2165">
        <v>226001</v>
      </c>
      <c r="BB2165">
        <f t="shared" ref="BB2165:BH2201" si="524">(B2165-B$2)/B$3</f>
        <v>-0.17228378281876888</v>
      </c>
      <c r="BC2165">
        <f t="shared" si="524"/>
        <v>0.65274723083933595</v>
      </c>
      <c r="BD2165">
        <f t="shared" si="524"/>
        <v>-0.51240735344330679</v>
      </c>
      <c r="BE2165">
        <f t="shared" si="524"/>
        <v>0.83839716045333079</v>
      </c>
      <c r="BF2165">
        <f t="shared" si="524"/>
        <v>0.63353563013199654</v>
      </c>
      <c r="BG2165">
        <f t="shared" si="524"/>
        <v>1.9715722669101965</v>
      </c>
      <c r="BH2165">
        <f t="shared" si="524"/>
        <v>-1.0274552895827185</v>
      </c>
      <c r="BI2165">
        <f t="shared" si="523"/>
        <v>0.86410703492464003</v>
      </c>
      <c r="BJ2165">
        <f t="shared" si="523"/>
        <v>0.69332344307146399</v>
      </c>
      <c r="BK2165">
        <f t="shared" si="523"/>
        <v>-0.78942087648064874</v>
      </c>
      <c r="BL2165">
        <f t="shared" si="522"/>
        <v>-0.17249156522397133</v>
      </c>
      <c r="BM2165">
        <f t="shared" si="522"/>
        <v>0.78965335510324319</v>
      </c>
      <c r="BN2165">
        <f t="shared" si="522"/>
        <v>-0.76924933262188744</v>
      </c>
      <c r="BO2165">
        <f t="shared" si="522"/>
        <v>0.17344343439753029</v>
      </c>
      <c r="BP2165">
        <f t="shared" si="522"/>
        <v>-0.92737254661820245</v>
      </c>
      <c r="BQ2165">
        <f t="shared" si="522"/>
        <v>0.60872532306641436</v>
      </c>
      <c r="BR2165">
        <f t="shared" si="522"/>
        <v>0.30404081389622228</v>
      </c>
      <c r="BS2165">
        <f t="shared" si="522"/>
        <v>0.39581276809651467</v>
      </c>
      <c r="BT2165">
        <f t="shared" si="522"/>
        <v>0.91620602500622661</v>
      </c>
      <c r="BU2165">
        <f t="shared" si="522"/>
        <v>0.97856432417325845</v>
      </c>
      <c r="BV2165">
        <f t="shared" si="521"/>
        <v>-0.35717256959863808</v>
      </c>
      <c r="BW2165">
        <f t="shared" si="521"/>
        <v>-0.10325810958507768</v>
      </c>
      <c r="BX2165">
        <f t="shared" si="521"/>
        <v>-4.71798068532421E-2</v>
      </c>
      <c r="BY2165">
        <f t="shared" si="521"/>
        <v>-0.1059703395244459</v>
      </c>
      <c r="BZ2165">
        <f t="shared" si="521"/>
        <v>-0.19657009570666342</v>
      </c>
      <c r="CA2165">
        <f t="shared" si="520"/>
        <v>-0.13449718289666615</v>
      </c>
      <c r="CB2165">
        <f t="shared" si="520"/>
        <v>3.2228297356395741</v>
      </c>
      <c r="CC2165">
        <f t="shared" si="520"/>
        <v>-0.17748553263522798</v>
      </c>
      <c r="CD2165">
        <f t="shared" si="520"/>
        <v>-0.25505410597689637</v>
      </c>
      <c r="CE2165">
        <f t="shared" si="520"/>
        <v>-0.25381703953656021</v>
      </c>
      <c r="CF2165">
        <f t="shared" si="520"/>
        <v>-0.15071378989543877</v>
      </c>
      <c r="CG2165">
        <f t="shared" si="520"/>
        <v>-0.10861780008030536</v>
      </c>
      <c r="CH2165">
        <f t="shared" si="520"/>
        <v>-0.18882099759926541</v>
      </c>
      <c r="CI2165">
        <f t="shared" si="520"/>
        <v>-0.44619487448339101</v>
      </c>
      <c r="CJ2165">
        <f t="shared" si="520"/>
        <v>-0.16369571079412945</v>
      </c>
      <c r="CK2165">
        <f t="shared" si="520"/>
        <v>-9.7617598250793164E-2</v>
      </c>
      <c r="CL2165">
        <f t="shared" si="517"/>
        <v>-0.2513290785070888</v>
      </c>
      <c r="CM2165">
        <f t="shared" si="517"/>
        <v>-0.23069011945429144</v>
      </c>
      <c r="CN2165">
        <f t="shared" si="517"/>
        <v>-0.28694158180777513</v>
      </c>
      <c r="CO2165">
        <f t="shared" si="517"/>
        <v>-0.13662117757178671</v>
      </c>
      <c r="CP2165">
        <f t="shared" si="517"/>
        <v>-0.22529952388354521</v>
      </c>
      <c r="CQ2165">
        <f t="shared" si="517"/>
        <v>-0.21419160226713194</v>
      </c>
      <c r="CR2165">
        <f t="shared" si="515"/>
        <v>-0.26837784803098957</v>
      </c>
      <c r="CS2165">
        <f t="shared" si="510"/>
        <v>-0.12792901248503974</v>
      </c>
      <c r="CT2165">
        <f t="shared" si="510"/>
        <v>-0.15262944947551418</v>
      </c>
      <c r="CU2165">
        <f t="shared" si="510"/>
        <v>-9.1644382318053288E-2</v>
      </c>
      <c r="CV2165">
        <f t="shared" si="510"/>
        <v>0.58430796653874073</v>
      </c>
      <c r="CX2165">
        <f t="shared" si="512"/>
        <v>0.58512032581958162</v>
      </c>
      <c r="CY2165">
        <f t="shared" si="513"/>
        <v>0.49761088832730216</v>
      </c>
      <c r="CZ2165">
        <f t="shared" si="514"/>
        <v>7.6579016502151664E-3</v>
      </c>
    </row>
    <row r="2166" spans="1:104" x14ac:dyDescent="0.25">
      <c r="A2166">
        <v>2168</v>
      </c>
      <c r="B2166">
        <v>13142</v>
      </c>
      <c r="C2166">
        <v>6</v>
      </c>
      <c r="D2166">
        <v>5</v>
      </c>
      <c r="E2166">
        <v>1997</v>
      </c>
      <c r="F2166">
        <v>1997</v>
      </c>
      <c r="G2166">
        <v>688</v>
      </c>
      <c r="H2166">
        <v>176</v>
      </c>
      <c r="I2166">
        <v>864</v>
      </c>
      <c r="J2166">
        <v>872</v>
      </c>
      <c r="K2166">
        <v>899</v>
      </c>
      <c r="L2166">
        <v>1771</v>
      </c>
      <c r="M2166">
        <v>2</v>
      </c>
      <c r="N2166">
        <v>1</v>
      </c>
      <c r="O2166">
        <v>3</v>
      </c>
      <c r="P2166">
        <v>6</v>
      </c>
      <c r="Q2166">
        <v>0</v>
      </c>
      <c r="R2166">
        <v>2</v>
      </c>
      <c r="S2166">
        <v>600</v>
      </c>
      <c r="T2166">
        <v>0</v>
      </c>
      <c r="U2166">
        <v>96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1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4</v>
      </c>
      <c r="AX2166">
        <v>215700</v>
      </c>
      <c r="BB2166">
        <f t="shared" si="524"/>
        <v>0.32090182958227864</v>
      </c>
      <c r="BC2166">
        <f t="shared" si="524"/>
        <v>-7.2527470093259272E-2</v>
      </c>
      <c r="BD2166">
        <f t="shared" si="524"/>
        <v>-0.51240735344330679</v>
      </c>
      <c r="BE2166">
        <f t="shared" si="524"/>
        <v>0.83839716045333079</v>
      </c>
      <c r="BF2166">
        <f t="shared" si="524"/>
        <v>0.58509195408112169</v>
      </c>
      <c r="BG2166">
        <f t="shared" si="524"/>
        <v>0.55676204973707222</v>
      </c>
      <c r="BH2166">
        <f t="shared" si="524"/>
        <v>-0.87860882954251729</v>
      </c>
      <c r="BI2166">
        <f t="shared" si="523"/>
        <v>-0.4632958042008839</v>
      </c>
      <c r="BJ2166">
        <f t="shared" si="523"/>
        <v>-0.76605476654202675</v>
      </c>
      <c r="BK2166">
        <f t="shared" si="523"/>
        <v>1.3090273700569335</v>
      </c>
      <c r="BL2166">
        <f t="shared" si="522"/>
        <v>0.54745549388406123</v>
      </c>
      <c r="BM2166">
        <f t="shared" si="522"/>
        <v>0.78965335510324319</v>
      </c>
      <c r="BN2166">
        <f t="shared" si="522"/>
        <v>1.2088203798343946</v>
      </c>
      <c r="BO2166">
        <f t="shared" si="522"/>
        <v>0.17344343439753029</v>
      </c>
      <c r="BP2166">
        <f t="shared" si="522"/>
        <v>-0.29793416656059907</v>
      </c>
      <c r="BQ2166">
        <f t="shared" si="522"/>
        <v>-0.94767465068294066</v>
      </c>
      <c r="BR2166">
        <f t="shared" si="522"/>
        <v>0.30404081389622228</v>
      </c>
      <c r="BS2166">
        <f t="shared" si="522"/>
        <v>0.59578767565951085</v>
      </c>
      <c r="BT2166">
        <f t="shared" si="522"/>
        <v>-0.74996294769766236</v>
      </c>
      <c r="BU2166">
        <f t="shared" si="522"/>
        <v>0.7625229994503987</v>
      </c>
      <c r="BV2166">
        <f t="shared" si="521"/>
        <v>-0.35717256959863808</v>
      </c>
      <c r="BW2166">
        <f t="shared" si="521"/>
        <v>-0.10325810958507768</v>
      </c>
      <c r="BX2166">
        <f t="shared" si="521"/>
        <v>-4.71798068532421E-2</v>
      </c>
      <c r="BY2166">
        <f t="shared" si="521"/>
        <v>-0.1059703395244459</v>
      </c>
      <c r="BZ2166">
        <f t="shared" si="521"/>
        <v>-0.19657009570666342</v>
      </c>
      <c r="CA2166">
        <f t="shared" si="520"/>
        <v>-0.13449718289666615</v>
      </c>
      <c r="CB2166">
        <f t="shared" si="520"/>
        <v>3.2228297356395741</v>
      </c>
      <c r="CC2166">
        <f t="shared" ref="CC2166:CN2188" si="525">(AC2166-AC$2)/AC$3</f>
        <v>-0.17748553263522798</v>
      </c>
      <c r="CD2166">
        <f t="shared" si="525"/>
        <v>-0.25505410597689637</v>
      </c>
      <c r="CE2166">
        <f t="shared" si="525"/>
        <v>-0.25381703953656021</v>
      </c>
      <c r="CF2166">
        <f t="shared" si="525"/>
        <v>-0.15071378989543877</v>
      </c>
      <c r="CG2166">
        <f t="shared" si="525"/>
        <v>-0.10861780008030536</v>
      </c>
      <c r="CH2166">
        <f t="shared" si="525"/>
        <v>-0.18882099759926541</v>
      </c>
      <c r="CI2166">
        <f t="shared" si="525"/>
        <v>-0.44619487448339101</v>
      </c>
      <c r="CJ2166">
        <f t="shared" si="525"/>
        <v>-0.16369571079412945</v>
      </c>
      <c r="CK2166">
        <f t="shared" si="525"/>
        <v>-9.7617598250793164E-2</v>
      </c>
      <c r="CL2166">
        <f t="shared" si="517"/>
        <v>-0.2513290785070888</v>
      </c>
      <c r="CM2166">
        <f t="shared" si="517"/>
        <v>-0.23069011945429144</v>
      </c>
      <c r="CN2166">
        <f t="shared" si="517"/>
        <v>-0.28694158180777513</v>
      </c>
      <c r="CO2166">
        <f t="shared" si="517"/>
        <v>-0.13662117757178671</v>
      </c>
      <c r="CP2166">
        <f t="shared" si="517"/>
        <v>-0.22529952388354521</v>
      </c>
      <c r="CQ2166">
        <f t="shared" si="517"/>
        <v>-0.21419160226713194</v>
      </c>
      <c r="CR2166">
        <f t="shared" si="515"/>
        <v>-0.26837784803098957</v>
      </c>
      <c r="CS2166">
        <f t="shared" si="510"/>
        <v>-0.12792901248503974</v>
      </c>
      <c r="CT2166">
        <f t="shared" si="510"/>
        <v>-0.15262944947551418</v>
      </c>
      <c r="CU2166">
        <f t="shared" si="510"/>
        <v>-9.1644382318053288E-2</v>
      </c>
      <c r="CV2166">
        <f t="shared" si="510"/>
        <v>0.58430796653874073</v>
      </c>
      <c r="CX2166">
        <f t="shared" si="512"/>
        <v>0.45172625623460638</v>
      </c>
      <c r="CY2166">
        <f t="shared" si="513"/>
        <v>0.24452613831943637</v>
      </c>
      <c r="CZ2166">
        <f t="shared" si="514"/>
        <v>4.2931888864060359E-2</v>
      </c>
    </row>
    <row r="2167" spans="1:104" x14ac:dyDescent="0.25">
      <c r="A2167">
        <v>2169</v>
      </c>
      <c r="B2167">
        <v>8998</v>
      </c>
      <c r="C2167">
        <v>7</v>
      </c>
      <c r="D2167">
        <v>5</v>
      </c>
      <c r="E2167">
        <v>2000</v>
      </c>
      <c r="F2167">
        <v>2000</v>
      </c>
      <c r="G2167">
        <v>527</v>
      </c>
      <c r="H2167">
        <v>255</v>
      </c>
      <c r="I2167">
        <v>782</v>
      </c>
      <c r="J2167">
        <v>782</v>
      </c>
      <c r="K2167">
        <v>870</v>
      </c>
      <c r="L2167">
        <v>1652</v>
      </c>
      <c r="M2167">
        <v>2</v>
      </c>
      <c r="N2167">
        <v>1</v>
      </c>
      <c r="O2167">
        <v>3</v>
      </c>
      <c r="P2167">
        <v>6</v>
      </c>
      <c r="Q2167">
        <v>0</v>
      </c>
      <c r="R2167">
        <v>2</v>
      </c>
      <c r="S2167">
        <v>532</v>
      </c>
      <c r="T2167">
        <v>0</v>
      </c>
      <c r="U2167">
        <v>7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1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4</v>
      </c>
      <c r="AX2167">
        <v>207500</v>
      </c>
      <c r="BB2167">
        <f t="shared" si="524"/>
        <v>-0.13878354553916555</v>
      </c>
      <c r="BC2167">
        <f t="shared" si="524"/>
        <v>0.65274723083933595</v>
      </c>
      <c r="BD2167">
        <f t="shared" si="524"/>
        <v>-0.51240735344330679</v>
      </c>
      <c r="BE2167">
        <f t="shared" si="524"/>
        <v>0.9386239578775184</v>
      </c>
      <c r="BF2167">
        <f t="shared" si="524"/>
        <v>0.73042298223374624</v>
      </c>
      <c r="BG2167">
        <f t="shared" si="524"/>
        <v>0.18936778366469637</v>
      </c>
      <c r="BH2167">
        <f t="shared" si="524"/>
        <v>-0.70044412737318573</v>
      </c>
      <c r="BI2167">
        <f t="shared" si="523"/>
        <v>-0.65977059266350657</v>
      </c>
      <c r="BJ2167">
        <f t="shared" si="523"/>
        <v>-1.0066116142805142</v>
      </c>
      <c r="BK2167">
        <f t="shared" si="523"/>
        <v>1.2413354911363663</v>
      </c>
      <c r="BL2167">
        <f t="shared" si="522"/>
        <v>0.30475379407143832</v>
      </c>
      <c r="BM2167">
        <f t="shared" si="522"/>
        <v>0.78965335510324319</v>
      </c>
      <c r="BN2167">
        <f t="shared" si="522"/>
        <v>1.2088203798343946</v>
      </c>
      <c r="BO2167">
        <f t="shared" si="522"/>
        <v>0.17344343439753029</v>
      </c>
      <c r="BP2167">
        <f t="shared" si="522"/>
        <v>-0.29793416656059907</v>
      </c>
      <c r="BQ2167">
        <f t="shared" si="522"/>
        <v>-0.94767465068294066</v>
      </c>
      <c r="BR2167">
        <f t="shared" si="522"/>
        <v>0.30404081389622228</v>
      </c>
      <c r="BS2167">
        <f t="shared" si="522"/>
        <v>0.27201877770037414</v>
      </c>
      <c r="BT2167">
        <f t="shared" si="522"/>
        <v>-0.74996294769766236</v>
      </c>
      <c r="BU2167">
        <f t="shared" si="522"/>
        <v>0.36130339639365894</v>
      </c>
      <c r="BV2167">
        <f t="shared" si="521"/>
        <v>-0.35717256959863808</v>
      </c>
      <c r="BW2167">
        <f t="shared" si="521"/>
        <v>-0.10325810958507768</v>
      </c>
      <c r="BX2167">
        <f t="shared" si="521"/>
        <v>-4.71798068532421E-2</v>
      </c>
      <c r="BY2167">
        <f t="shared" si="521"/>
        <v>-0.1059703395244459</v>
      </c>
      <c r="BZ2167">
        <f t="shared" si="521"/>
        <v>-0.19657009570666342</v>
      </c>
      <c r="CA2167">
        <f t="shared" si="521"/>
        <v>-0.13449718289666615</v>
      </c>
      <c r="CB2167">
        <f t="shared" si="521"/>
        <v>3.2228297356395741</v>
      </c>
      <c r="CC2167">
        <f t="shared" si="525"/>
        <v>-0.17748553263522798</v>
      </c>
      <c r="CD2167">
        <f t="shared" si="525"/>
        <v>-0.25505410597689637</v>
      </c>
      <c r="CE2167">
        <f t="shared" si="525"/>
        <v>-0.25381703953656021</v>
      </c>
      <c r="CF2167">
        <f t="shared" si="525"/>
        <v>-0.15071378989543877</v>
      </c>
      <c r="CG2167">
        <f t="shared" si="525"/>
        <v>-0.10861780008030536</v>
      </c>
      <c r="CH2167">
        <f t="shared" si="525"/>
        <v>-0.18882099759926541</v>
      </c>
      <c r="CI2167">
        <f t="shared" si="525"/>
        <v>-0.44619487448339101</v>
      </c>
      <c r="CJ2167">
        <f t="shared" si="525"/>
        <v>-0.16369571079412945</v>
      </c>
      <c r="CK2167">
        <f t="shared" si="525"/>
        <v>-9.7617598250793164E-2</v>
      </c>
      <c r="CL2167">
        <f t="shared" si="517"/>
        <v>-0.2513290785070888</v>
      </c>
      <c r="CM2167">
        <f t="shared" si="517"/>
        <v>-0.23069011945429144</v>
      </c>
      <c r="CN2167">
        <f t="shared" si="517"/>
        <v>-0.28694158180777513</v>
      </c>
      <c r="CO2167">
        <f t="shared" si="517"/>
        <v>-0.13662117757178671</v>
      </c>
      <c r="CP2167">
        <f t="shared" si="517"/>
        <v>-0.22529952388354521</v>
      </c>
      <c r="CQ2167">
        <f t="shared" si="517"/>
        <v>-0.21419160226713194</v>
      </c>
      <c r="CR2167">
        <f t="shared" si="515"/>
        <v>-0.26837784803098957</v>
      </c>
      <c r="CS2167">
        <f t="shared" si="510"/>
        <v>-0.12792901248503974</v>
      </c>
      <c r="CT2167">
        <f t="shared" si="510"/>
        <v>-0.15262944947551418</v>
      </c>
      <c r="CU2167">
        <f t="shared" si="510"/>
        <v>-9.1644382318053288E-2</v>
      </c>
      <c r="CV2167">
        <f t="shared" si="510"/>
        <v>0.58430796653874073</v>
      </c>
      <c r="CX2167">
        <f t="shared" si="512"/>
        <v>0.34553934519715396</v>
      </c>
      <c r="CY2167">
        <f t="shared" si="513"/>
        <v>0.20151253966793548</v>
      </c>
      <c r="CZ2167">
        <f t="shared" si="514"/>
        <v>2.0743720710951319E-2</v>
      </c>
    </row>
    <row r="2168" spans="1:104" x14ac:dyDescent="0.25">
      <c r="A2168">
        <v>2170</v>
      </c>
      <c r="B2168">
        <v>12192</v>
      </c>
      <c r="C2168">
        <v>7</v>
      </c>
      <c r="D2168">
        <v>5</v>
      </c>
      <c r="E2168">
        <v>2000</v>
      </c>
      <c r="F2168">
        <v>2001</v>
      </c>
      <c r="G2168">
        <v>663</v>
      </c>
      <c r="H2168">
        <v>265</v>
      </c>
      <c r="I2168">
        <v>928</v>
      </c>
      <c r="J2168">
        <v>928</v>
      </c>
      <c r="K2168">
        <v>895</v>
      </c>
      <c r="L2168">
        <v>1823</v>
      </c>
      <c r="M2168">
        <v>2</v>
      </c>
      <c r="N2168">
        <v>1</v>
      </c>
      <c r="O2168">
        <v>3</v>
      </c>
      <c r="P2168">
        <v>6</v>
      </c>
      <c r="Q2168">
        <v>0</v>
      </c>
      <c r="R2168">
        <v>2</v>
      </c>
      <c r="S2168">
        <v>626</v>
      </c>
      <c r="T2168">
        <v>192</v>
      </c>
      <c r="U2168">
        <v>36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1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4</v>
      </c>
      <c r="AX2168">
        <v>235000</v>
      </c>
      <c r="BB2168">
        <f t="shared" si="524"/>
        <v>0.21552028847094368</v>
      </c>
      <c r="BC2168">
        <f t="shared" si="524"/>
        <v>0.65274723083933595</v>
      </c>
      <c r="BD2168">
        <f t="shared" si="524"/>
        <v>-0.51240735344330679</v>
      </c>
      <c r="BE2168">
        <f t="shared" si="524"/>
        <v>0.9386239578775184</v>
      </c>
      <c r="BF2168">
        <f t="shared" si="524"/>
        <v>0.77886665828462109</v>
      </c>
      <c r="BG2168">
        <f t="shared" si="524"/>
        <v>0.49971325065751071</v>
      </c>
      <c r="BH2168">
        <f t="shared" si="524"/>
        <v>-0.67789163342770065</v>
      </c>
      <c r="BI2168">
        <f t="shared" si="523"/>
        <v>-0.30994962783981256</v>
      </c>
      <c r="BJ2168">
        <f t="shared" si="523"/>
        <v>-0.61637495017141231</v>
      </c>
      <c r="BK2168">
        <f t="shared" si="523"/>
        <v>1.2996905591713381</v>
      </c>
      <c r="BL2168">
        <f t="shared" si="522"/>
        <v>0.65351001817193</v>
      </c>
      <c r="BM2168">
        <f t="shared" si="522"/>
        <v>0.78965335510324319</v>
      </c>
      <c r="BN2168">
        <f t="shared" si="522"/>
        <v>1.2088203798343946</v>
      </c>
      <c r="BO2168">
        <f t="shared" si="522"/>
        <v>0.17344343439753029</v>
      </c>
      <c r="BP2168">
        <f t="shared" si="522"/>
        <v>-0.29793416656059907</v>
      </c>
      <c r="BQ2168">
        <f t="shared" si="522"/>
        <v>-0.94767465068294066</v>
      </c>
      <c r="BR2168">
        <f t="shared" si="522"/>
        <v>0.30404081389622228</v>
      </c>
      <c r="BS2168">
        <f t="shared" si="522"/>
        <v>0.71958166605565133</v>
      </c>
      <c r="BT2168">
        <f t="shared" si="522"/>
        <v>0.78803918095208136</v>
      </c>
      <c r="BU2168">
        <f t="shared" si="522"/>
        <v>-0.16336839221900068</v>
      </c>
      <c r="BV2168">
        <f t="shared" si="521"/>
        <v>-0.35717256959863808</v>
      </c>
      <c r="BW2168">
        <f t="shared" si="521"/>
        <v>-0.10325810958507768</v>
      </c>
      <c r="BX2168">
        <f t="shared" si="521"/>
        <v>-4.71798068532421E-2</v>
      </c>
      <c r="BY2168">
        <f t="shared" si="521"/>
        <v>-0.1059703395244459</v>
      </c>
      <c r="BZ2168">
        <f t="shared" si="521"/>
        <v>-0.19657009570666342</v>
      </c>
      <c r="CA2168">
        <f t="shared" si="521"/>
        <v>-0.13449718289666615</v>
      </c>
      <c r="CB2168">
        <f t="shared" si="521"/>
        <v>3.2228297356395741</v>
      </c>
      <c r="CC2168">
        <f t="shared" si="525"/>
        <v>-0.17748553263522798</v>
      </c>
      <c r="CD2168">
        <f t="shared" si="525"/>
        <v>-0.25505410597689637</v>
      </c>
      <c r="CE2168">
        <f t="shared" si="525"/>
        <v>-0.25381703953656021</v>
      </c>
      <c r="CF2168">
        <f t="shared" si="525"/>
        <v>-0.15071378989543877</v>
      </c>
      <c r="CG2168">
        <f t="shared" si="525"/>
        <v>-0.10861780008030536</v>
      </c>
      <c r="CH2168">
        <f t="shared" si="525"/>
        <v>-0.18882099759926541</v>
      </c>
      <c r="CI2168">
        <f t="shared" si="525"/>
        <v>-0.44619487448339101</v>
      </c>
      <c r="CJ2168">
        <f t="shared" si="525"/>
        <v>-0.16369571079412945</v>
      </c>
      <c r="CK2168">
        <f t="shared" si="525"/>
        <v>-9.7617598250793164E-2</v>
      </c>
      <c r="CL2168">
        <f t="shared" si="517"/>
        <v>-0.2513290785070888</v>
      </c>
      <c r="CM2168">
        <f t="shared" si="517"/>
        <v>-0.23069011945429144</v>
      </c>
      <c r="CN2168">
        <f t="shared" si="517"/>
        <v>-0.28694158180777513</v>
      </c>
      <c r="CO2168">
        <f t="shared" si="517"/>
        <v>-0.13662117757178671</v>
      </c>
      <c r="CP2168">
        <f t="shared" si="517"/>
        <v>-0.22529952388354521</v>
      </c>
      <c r="CQ2168">
        <f t="shared" si="517"/>
        <v>-0.21419160226713194</v>
      </c>
      <c r="CR2168">
        <f t="shared" si="515"/>
        <v>-0.26837784803098957</v>
      </c>
      <c r="CS2168">
        <f t="shared" si="510"/>
        <v>-0.12792901248503974</v>
      </c>
      <c r="CT2168">
        <f t="shared" si="510"/>
        <v>-0.15262944947551418</v>
      </c>
      <c r="CU2168">
        <f t="shared" si="510"/>
        <v>-9.1644382318053288E-2</v>
      </c>
      <c r="CV2168">
        <f t="shared" si="510"/>
        <v>0.58430796653874073</v>
      </c>
      <c r="CX2168">
        <f t="shared" si="512"/>
        <v>0.70165398587153704</v>
      </c>
      <c r="CY2168">
        <f t="shared" si="513"/>
        <v>0.46768017549514646</v>
      </c>
      <c r="CZ2168">
        <f t="shared" si="514"/>
        <v>5.4743743942047181E-2</v>
      </c>
    </row>
    <row r="2169" spans="1:104" x14ac:dyDescent="0.25">
      <c r="A2169">
        <v>2171</v>
      </c>
      <c r="B2169">
        <v>12250</v>
      </c>
      <c r="C2169">
        <v>5</v>
      </c>
      <c r="D2169">
        <v>6</v>
      </c>
      <c r="E2169">
        <v>1978</v>
      </c>
      <c r="F2169">
        <v>1978</v>
      </c>
      <c r="G2169">
        <v>781</v>
      </c>
      <c r="H2169">
        <v>83</v>
      </c>
      <c r="I2169">
        <v>864</v>
      </c>
      <c r="J2169">
        <v>1174</v>
      </c>
      <c r="K2169">
        <v>0</v>
      </c>
      <c r="L2169">
        <v>1174</v>
      </c>
      <c r="M2169">
        <v>1</v>
      </c>
      <c r="N2169">
        <v>0</v>
      </c>
      <c r="O2169">
        <v>3</v>
      </c>
      <c r="P2169">
        <v>5</v>
      </c>
      <c r="Q2169">
        <v>0</v>
      </c>
      <c r="R2169">
        <v>2</v>
      </c>
      <c r="S2169">
        <v>528</v>
      </c>
      <c r="T2169">
        <v>211</v>
      </c>
      <c r="U2169">
        <v>0</v>
      </c>
      <c r="V2169">
        <v>28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1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4</v>
      </c>
      <c r="AX2169">
        <v>158000</v>
      </c>
      <c r="BB2169">
        <f t="shared" si="524"/>
        <v>0.22195410887563571</v>
      </c>
      <c r="BC2169">
        <f t="shared" si="524"/>
        <v>-0.79780217102585449</v>
      </c>
      <c r="BD2169">
        <f t="shared" si="524"/>
        <v>0.38830869753125574</v>
      </c>
      <c r="BE2169">
        <f t="shared" si="524"/>
        <v>0.20362744343347552</v>
      </c>
      <c r="BF2169">
        <f t="shared" si="524"/>
        <v>-0.33533789088549992</v>
      </c>
      <c r="BG2169">
        <f t="shared" si="524"/>
        <v>0.76898358231304087</v>
      </c>
      <c r="BH2169">
        <f t="shared" si="524"/>
        <v>-1.0883470232355279</v>
      </c>
      <c r="BI2169">
        <f t="shared" si="523"/>
        <v>-0.4632958042008839</v>
      </c>
      <c r="BJ2169">
        <f t="shared" si="523"/>
        <v>4.1147100313786815E-2</v>
      </c>
      <c r="BK2169">
        <f t="shared" si="523"/>
        <v>-0.78942087648064874</v>
      </c>
      <c r="BL2169">
        <f t="shared" si="522"/>
        <v>-0.6701320253439712</v>
      </c>
      <c r="BM2169">
        <f t="shared" si="522"/>
        <v>-1.0396594366417218</v>
      </c>
      <c r="BN2169">
        <f t="shared" si="522"/>
        <v>-0.76924933262188744</v>
      </c>
      <c r="BO2169">
        <f t="shared" si="522"/>
        <v>0.17344343439753029</v>
      </c>
      <c r="BP2169">
        <f t="shared" si="522"/>
        <v>-0.92737254661820245</v>
      </c>
      <c r="BQ2169">
        <f t="shared" si="522"/>
        <v>-0.94767465068294066</v>
      </c>
      <c r="BR2169">
        <f t="shared" si="522"/>
        <v>0.30404081389622228</v>
      </c>
      <c r="BS2169">
        <f t="shared" si="522"/>
        <v>0.25297354840866021</v>
      </c>
      <c r="BT2169">
        <f t="shared" si="522"/>
        <v>0.94023730826637886</v>
      </c>
      <c r="BU2169">
        <f t="shared" si="522"/>
        <v>-0.71890322722064026</v>
      </c>
      <c r="BV2169">
        <f t="shared" si="521"/>
        <v>4.1894638327379763</v>
      </c>
      <c r="BW2169">
        <f t="shared" si="521"/>
        <v>-0.10325810958507768</v>
      </c>
      <c r="BX2169">
        <f t="shared" si="521"/>
        <v>-4.71798068532421E-2</v>
      </c>
      <c r="BY2169">
        <f t="shared" si="521"/>
        <v>-0.1059703395244459</v>
      </c>
      <c r="BZ2169">
        <f t="shared" si="521"/>
        <v>-0.19657009570666342</v>
      </c>
      <c r="CA2169">
        <f t="shared" si="521"/>
        <v>-0.13449718289666615</v>
      </c>
      <c r="CB2169">
        <f t="shared" si="521"/>
        <v>3.2228297356395741</v>
      </c>
      <c r="CC2169">
        <f t="shared" si="525"/>
        <v>-0.17748553263522798</v>
      </c>
      <c r="CD2169">
        <f t="shared" si="525"/>
        <v>-0.25505410597689637</v>
      </c>
      <c r="CE2169">
        <f t="shared" si="525"/>
        <v>-0.25381703953656021</v>
      </c>
      <c r="CF2169">
        <f t="shared" si="525"/>
        <v>-0.15071378989543877</v>
      </c>
      <c r="CG2169">
        <f t="shared" si="525"/>
        <v>-0.10861780008030536</v>
      </c>
      <c r="CH2169">
        <f t="shared" si="525"/>
        <v>-0.18882099759926541</v>
      </c>
      <c r="CI2169">
        <f t="shared" si="525"/>
        <v>-0.44619487448339101</v>
      </c>
      <c r="CJ2169">
        <f t="shared" si="525"/>
        <v>-0.16369571079412945</v>
      </c>
      <c r="CK2169">
        <f t="shared" si="525"/>
        <v>-9.7617598250793164E-2</v>
      </c>
      <c r="CL2169">
        <f t="shared" si="517"/>
        <v>-0.2513290785070888</v>
      </c>
      <c r="CM2169">
        <f t="shared" si="517"/>
        <v>-0.23069011945429144</v>
      </c>
      <c r="CN2169">
        <f t="shared" si="517"/>
        <v>-0.28694158180777513</v>
      </c>
      <c r="CO2169">
        <f t="shared" si="517"/>
        <v>-0.13662117757178671</v>
      </c>
      <c r="CP2169">
        <f t="shared" si="517"/>
        <v>-0.22529952388354521</v>
      </c>
      <c r="CQ2169">
        <f t="shared" si="517"/>
        <v>-0.21419160226713194</v>
      </c>
      <c r="CR2169">
        <f t="shared" si="515"/>
        <v>-0.26837784803098957</v>
      </c>
      <c r="CS2169">
        <f t="shared" si="510"/>
        <v>-0.12792901248503974</v>
      </c>
      <c r="CT2169">
        <f t="shared" si="510"/>
        <v>-0.15262944947551418</v>
      </c>
      <c r="CU2169">
        <f t="shared" si="510"/>
        <v>-9.1644382318053288E-2</v>
      </c>
      <c r="CV2169">
        <f t="shared" si="510"/>
        <v>0.58430796653874073</v>
      </c>
      <c r="CX2169">
        <f t="shared" si="512"/>
        <v>-0.29546700801673553</v>
      </c>
      <c r="CY2169">
        <f t="shared" si="513"/>
        <v>-0.33298661869457591</v>
      </c>
      <c r="CZ2169">
        <f t="shared" si="514"/>
        <v>1.4077211854167135E-3</v>
      </c>
    </row>
    <row r="2170" spans="1:104" x14ac:dyDescent="0.25">
      <c r="A2170">
        <v>2172</v>
      </c>
      <c r="B2170">
        <v>9216</v>
      </c>
      <c r="C2170">
        <v>5</v>
      </c>
      <c r="D2170">
        <v>6</v>
      </c>
      <c r="E2170">
        <v>1975</v>
      </c>
      <c r="F2170">
        <v>1975</v>
      </c>
      <c r="G2170">
        <v>294</v>
      </c>
      <c r="H2170">
        <v>782</v>
      </c>
      <c r="I2170">
        <v>1076</v>
      </c>
      <c r="J2170">
        <v>1076</v>
      </c>
      <c r="K2170">
        <v>0</v>
      </c>
      <c r="L2170">
        <v>1076</v>
      </c>
      <c r="M2170">
        <v>1</v>
      </c>
      <c r="N2170">
        <v>1</v>
      </c>
      <c r="O2170">
        <v>3</v>
      </c>
      <c r="P2170">
        <v>5</v>
      </c>
      <c r="Q2170">
        <v>1</v>
      </c>
      <c r="R2170">
        <v>2</v>
      </c>
      <c r="S2170">
        <v>576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1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3</v>
      </c>
      <c r="AX2170">
        <v>143195</v>
      </c>
      <c r="BB2170">
        <f t="shared" si="524"/>
        <v>-0.11460125505256449</v>
      </c>
      <c r="BC2170">
        <f t="shared" si="524"/>
        <v>-0.79780217102585449</v>
      </c>
      <c r="BD2170">
        <f t="shared" si="524"/>
        <v>0.38830869753125574</v>
      </c>
      <c r="BE2170">
        <f t="shared" si="524"/>
        <v>0.10340064600928786</v>
      </c>
      <c r="BF2170">
        <f t="shared" si="524"/>
        <v>-0.48066891903812442</v>
      </c>
      <c r="BG2170">
        <f t="shared" si="524"/>
        <v>-0.34232702375681651</v>
      </c>
      <c r="BH2170">
        <f t="shared" si="524"/>
        <v>0.48807230355387471</v>
      </c>
      <c r="BI2170">
        <f t="shared" si="523"/>
        <v>4.4663404995164947E-2</v>
      </c>
      <c r="BJ2170">
        <f t="shared" si="523"/>
        <v>-0.22079257833478846</v>
      </c>
      <c r="BK2170">
        <f t="shared" si="523"/>
        <v>-0.78942087648064874</v>
      </c>
      <c r="BL2170">
        <f t="shared" si="522"/>
        <v>-0.8700040134249547</v>
      </c>
      <c r="BM2170">
        <f t="shared" si="522"/>
        <v>-1.0396594366417218</v>
      </c>
      <c r="BN2170">
        <f t="shared" si="522"/>
        <v>1.2088203798343946</v>
      </c>
      <c r="BO2170">
        <f t="shared" si="522"/>
        <v>0.17344343439753029</v>
      </c>
      <c r="BP2170">
        <f t="shared" si="522"/>
        <v>-0.92737254661820245</v>
      </c>
      <c r="BQ2170">
        <f t="shared" si="522"/>
        <v>0.60872532306641436</v>
      </c>
      <c r="BR2170">
        <f t="shared" si="522"/>
        <v>0.30404081389622228</v>
      </c>
      <c r="BS2170">
        <f t="shared" si="522"/>
        <v>0.48151629990922729</v>
      </c>
      <c r="BT2170">
        <f t="shared" si="522"/>
        <v>-0.74996294769766236</v>
      </c>
      <c r="BU2170">
        <f t="shared" si="522"/>
        <v>-0.71890322722064026</v>
      </c>
      <c r="BV2170">
        <f t="shared" si="521"/>
        <v>-0.35717256959863808</v>
      </c>
      <c r="BW2170">
        <f t="shared" si="521"/>
        <v>-0.10325810958507768</v>
      </c>
      <c r="BX2170">
        <f t="shared" si="521"/>
        <v>-4.71798068532421E-2</v>
      </c>
      <c r="BY2170">
        <f t="shared" si="521"/>
        <v>-0.1059703395244459</v>
      </c>
      <c r="BZ2170">
        <f t="shared" si="521"/>
        <v>-0.19657009570666342</v>
      </c>
      <c r="CA2170">
        <f t="shared" si="521"/>
        <v>-0.13449718289666615</v>
      </c>
      <c r="CB2170">
        <f t="shared" si="521"/>
        <v>3.2228297356395741</v>
      </c>
      <c r="CC2170">
        <f t="shared" si="525"/>
        <v>-0.17748553263522798</v>
      </c>
      <c r="CD2170">
        <f t="shared" si="525"/>
        <v>-0.25505410597689637</v>
      </c>
      <c r="CE2170">
        <f t="shared" si="525"/>
        <v>-0.25381703953656021</v>
      </c>
      <c r="CF2170">
        <f t="shared" si="525"/>
        <v>-0.15071378989543877</v>
      </c>
      <c r="CG2170">
        <f t="shared" si="525"/>
        <v>-0.10861780008030536</v>
      </c>
      <c r="CH2170">
        <f t="shared" si="525"/>
        <v>-0.18882099759926541</v>
      </c>
      <c r="CI2170">
        <f t="shared" si="525"/>
        <v>-0.44619487448339101</v>
      </c>
      <c r="CJ2170">
        <f t="shared" si="525"/>
        <v>-0.16369571079412945</v>
      </c>
      <c r="CK2170">
        <f t="shared" si="525"/>
        <v>-9.7617598250793164E-2</v>
      </c>
      <c r="CL2170">
        <f t="shared" si="517"/>
        <v>-0.2513290785070888</v>
      </c>
      <c r="CM2170">
        <f t="shared" si="517"/>
        <v>-0.23069011945429144</v>
      </c>
      <c r="CN2170">
        <f t="shared" si="517"/>
        <v>-0.28694158180777513</v>
      </c>
      <c r="CO2170">
        <f t="shared" ref="CO2170:CU2214" si="526">(AO2170-AO$2)/AO$3</f>
        <v>-0.13662117757178671</v>
      </c>
      <c r="CP2170">
        <f t="shared" si="526"/>
        <v>-0.22529952388354521</v>
      </c>
      <c r="CQ2170">
        <f t="shared" si="526"/>
        <v>-0.21419160226713194</v>
      </c>
      <c r="CR2170">
        <f t="shared" si="515"/>
        <v>-0.26837784803098957</v>
      </c>
      <c r="CS2170">
        <f t="shared" si="510"/>
        <v>-0.12792901248503974</v>
      </c>
      <c r="CT2170">
        <f t="shared" si="510"/>
        <v>-0.15262944947551418</v>
      </c>
      <c r="CU2170">
        <f t="shared" si="510"/>
        <v>-9.1644382318053288E-2</v>
      </c>
      <c r="CV2170">
        <f t="shared" si="510"/>
        <v>-0.57785152491952818</v>
      </c>
      <c r="CX2170">
        <f t="shared" si="512"/>
        <v>-0.48718618093252608</v>
      </c>
      <c r="CY2170">
        <f t="shared" si="513"/>
        <v>-0.5247797033684436</v>
      </c>
      <c r="CZ2170">
        <f t="shared" si="514"/>
        <v>1.4132729291398336E-3</v>
      </c>
    </row>
    <row r="2171" spans="1:104" x14ac:dyDescent="0.25">
      <c r="A2171">
        <v>2173</v>
      </c>
      <c r="B2171">
        <v>14330</v>
      </c>
      <c r="C2171">
        <v>5</v>
      </c>
      <c r="D2171">
        <v>6</v>
      </c>
      <c r="E2171">
        <v>1975</v>
      </c>
      <c r="F2171">
        <v>2001</v>
      </c>
      <c r="G2171">
        <v>88</v>
      </c>
      <c r="H2171">
        <v>180</v>
      </c>
      <c r="I2171">
        <v>864</v>
      </c>
      <c r="J2171">
        <v>1558</v>
      </c>
      <c r="K2171">
        <v>0</v>
      </c>
      <c r="L2171">
        <v>1558</v>
      </c>
      <c r="M2171">
        <v>2</v>
      </c>
      <c r="N2171">
        <v>0</v>
      </c>
      <c r="O2171">
        <v>2</v>
      </c>
      <c r="P2171">
        <v>5</v>
      </c>
      <c r="Q2171">
        <v>0</v>
      </c>
      <c r="R2171">
        <v>2</v>
      </c>
      <c r="S2171">
        <v>440</v>
      </c>
      <c r="T2171">
        <v>140</v>
      </c>
      <c r="U2171">
        <v>0</v>
      </c>
      <c r="V2171">
        <v>239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1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3</v>
      </c>
      <c r="AX2171">
        <v>163000</v>
      </c>
      <c r="BB2171">
        <f t="shared" si="524"/>
        <v>0.45268421994045327</v>
      </c>
      <c r="BC2171">
        <f t="shared" si="524"/>
        <v>-0.79780217102585449</v>
      </c>
      <c r="BD2171">
        <f t="shared" si="524"/>
        <v>0.38830869753125574</v>
      </c>
      <c r="BE2171">
        <f t="shared" si="524"/>
        <v>0.10340064600928786</v>
      </c>
      <c r="BF2171">
        <f t="shared" si="524"/>
        <v>0.77886665828462109</v>
      </c>
      <c r="BG2171">
        <f t="shared" si="524"/>
        <v>-0.81240912817240296</v>
      </c>
      <c r="BH2171">
        <f t="shared" si="524"/>
        <v>-0.86958783196432332</v>
      </c>
      <c r="BI2171">
        <f t="shared" si="523"/>
        <v>-0.4632958042008839</v>
      </c>
      <c r="BJ2171">
        <f t="shared" si="523"/>
        <v>1.0675229839980001</v>
      </c>
      <c r="BK2171">
        <f t="shared" si="523"/>
        <v>-0.78942087648064874</v>
      </c>
      <c r="BL2171">
        <f t="shared" si="522"/>
        <v>0.11303984632029085</v>
      </c>
      <c r="BM2171">
        <f t="shared" si="522"/>
        <v>0.78965335510324319</v>
      </c>
      <c r="BN2171">
        <f t="shared" si="522"/>
        <v>-0.76924933262188744</v>
      </c>
      <c r="BO2171">
        <f t="shared" si="522"/>
        <v>-1.0605414743596004</v>
      </c>
      <c r="BP2171">
        <f t="shared" si="522"/>
        <v>-0.92737254661820245</v>
      </c>
      <c r="BQ2171">
        <f t="shared" si="522"/>
        <v>-0.94767465068294066</v>
      </c>
      <c r="BR2171">
        <f t="shared" si="522"/>
        <v>0.30404081389622228</v>
      </c>
      <c r="BS2171">
        <f t="shared" si="522"/>
        <v>-0.16602149600904617</v>
      </c>
      <c r="BT2171">
        <f t="shared" si="522"/>
        <v>0.37149693777610909</v>
      </c>
      <c r="BU2171">
        <f t="shared" si="522"/>
        <v>-0.71890322722064026</v>
      </c>
      <c r="BV2171">
        <f t="shared" si="521"/>
        <v>3.5237063595386866</v>
      </c>
      <c r="BW2171">
        <f t="shared" si="521"/>
        <v>-0.10325810958507768</v>
      </c>
      <c r="BX2171">
        <f t="shared" si="521"/>
        <v>-4.71798068532421E-2</v>
      </c>
      <c r="BY2171">
        <f t="shared" si="521"/>
        <v>-0.1059703395244459</v>
      </c>
      <c r="BZ2171">
        <f t="shared" si="521"/>
        <v>-0.19657009570666342</v>
      </c>
      <c r="CA2171">
        <f t="shared" si="521"/>
        <v>-0.13449718289666615</v>
      </c>
      <c r="CB2171">
        <f t="shared" si="521"/>
        <v>3.2228297356395741</v>
      </c>
      <c r="CC2171">
        <f t="shared" si="525"/>
        <v>-0.17748553263522798</v>
      </c>
      <c r="CD2171">
        <f t="shared" si="525"/>
        <v>-0.25505410597689637</v>
      </c>
      <c r="CE2171">
        <f t="shared" si="525"/>
        <v>-0.25381703953656021</v>
      </c>
      <c r="CF2171">
        <f t="shared" si="525"/>
        <v>-0.15071378989543877</v>
      </c>
      <c r="CG2171">
        <f t="shared" si="525"/>
        <v>-0.10861780008030536</v>
      </c>
      <c r="CH2171">
        <f t="shared" si="525"/>
        <v>-0.18882099759926541</v>
      </c>
      <c r="CI2171">
        <f t="shared" si="525"/>
        <v>-0.44619487448339101</v>
      </c>
      <c r="CJ2171">
        <f t="shared" si="525"/>
        <v>-0.16369571079412945</v>
      </c>
      <c r="CK2171">
        <f t="shared" si="525"/>
        <v>-9.7617598250793164E-2</v>
      </c>
      <c r="CL2171">
        <f t="shared" si="525"/>
        <v>-0.2513290785070888</v>
      </c>
      <c r="CM2171">
        <f t="shared" si="525"/>
        <v>-0.23069011945429144</v>
      </c>
      <c r="CN2171">
        <f t="shared" si="525"/>
        <v>-0.28694158180777513</v>
      </c>
      <c r="CO2171">
        <f t="shared" si="526"/>
        <v>-0.13662117757178671</v>
      </c>
      <c r="CP2171">
        <f t="shared" si="526"/>
        <v>-0.22529952388354521</v>
      </c>
      <c r="CQ2171">
        <f t="shared" si="526"/>
        <v>-0.21419160226713194</v>
      </c>
      <c r="CR2171">
        <f t="shared" si="515"/>
        <v>-0.26837784803098957</v>
      </c>
      <c r="CS2171">
        <f t="shared" si="510"/>
        <v>-0.12792901248503974</v>
      </c>
      <c r="CT2171">
        <f t="shared" si="510"/>
        <v>-0.15262944947551418</v>
      </c>
      <c r="CU2171">
        <f t="shared" si="510"/>
        <v>-9.1644382318053288E-2</v>
      </c>
      <c r="CV2171">
        <f t="shared" si="510"/>
        <v>-0.57785152491952818</v>
      </c>
      <c r="CX2171">
        <f t="shared" si="512"/>
        <v>-0.23071889153048405</v>
      </c>
      <c r="CY2171">
        <f t="shared" si="513"/>
        <v>-0.15760207937727458</v>
      </c>
      <c r="CZ2171">
        <f t="shared" si="514"/>
        <v>5.3460682194477211E-3</v>
      </c>
    </row>
    <row r="2172" spans="1:104" x14ac:dyDescent="0.25">
      <c r="A2172">
        <v>2174</v>
      </c>
      <c r="B2172">
        <v>10400</v>
      </c>
      <c r="C2172">
        <v>7</v>
      </c>
      <c r="D2172">
        <v>5</v>
      </c>
      <c r="E2172">
        <v>2001</v>
      </c>
      <c r="F2172">
        <v>2001</v>
      </c>
      <c r="G2172">
        <v>0</v>
      </c>
      <c r="H2172">
        <v>1257</v>
      </c>
      <c r="I2172">
        <v>1257</v>
      </c>
      <c r="J2172">
        <v>1290</v>
      </c>
      <c r="K2172">
        <v>871</v>
      </c>
      <c r="L2172">
        <v>2161</v>
      </c>
      <c r="M2172">
        <v>2</v>
      </c>
      <c r="N2172">
        <v>1</v>
      </c>
      <c r="O2172">
        <v>3</v>
      </c>
      <c r="P2172">
        <v>8</v>
      </c>
      <c r="Q2172">
        <v>1</v>
      </c>
      <c r="R2172">
        <v>2</v>
      </c>
      <c r="S2172">
        <v>570</v>
      </c>
      <c r="T2172">
        <v>0</v>
      </c>
      <c r="U2172">
        <v>84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1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4</v>
      </c>
      <c r="AX2172">
        <v>230500</v>
      </c>
      <c r="BB2172">
        <f t="shared" si="524"/>
        <v>1.6737423553562416E-2</v>
      </c>
      <c r="BC2172">
        <f t="shared" si="524"/>
        <v>0.65274723083933595</v>
      </c>
      <c r="BD2172">
        <f t="shared" si="524"/>
        <v>-0.51240735344330679</v>
      </c>
      <c r="BE2172">
        <f t="shared" si="524"/>
        <v>0.9720328903522476</v>
      </c>
      <c r="BF2172">
        <f t="shared" si="524"/>
        <v>0.77886665828462109</v>
      </c>
      <c r="BG2172">
        <f t="shared" si="524"/>
        <v>-1.0132209009324593</v>
      </c>
      <c r="BH2172">
        <f t="shared" si="524"/>
        <v>1.559315765964413</v>
      </c>
      <c r="BI2172">
        <f t="shared" si="523"/>
        <v>0.47834556001631989</v>
      </c>
      <c r="BJ2172">
        <f t="shared" si="523"/>
        <v>0.35119814851005959</v>
      </c>
      <c r="BK2172">
        <f t="shared" si="523"/>
        <v>1.2436696938577654</v>
      </c>
      <c r="BL2172">
        <f t="shared" si="522"/>
        <v>1.3428644260430773</v>
      </c>
      <c r="BM2172">
        <f t="shared" si="522"/>
        <v>0.78965335510324319</v>
      </c>
      <c r="BN2172">
        <f t="shared" si="522"/>
        <v>1.2088203798343946</v>
      </c>
      <c r="BO2172">
        <f t="shared" si="522"/>
        <v>0.17344343439753029</v>
      </c>
      <c r="BP2172">
        <f t="shared" si="522"/>
        <v>0.96094259355460765</v>
      </c>
      <c r="BQ2172">
        <f t="shared" si="522"/>
        <v>0.60872532306641436</v>
      </c>
      <c r="BR2172">
        <f t="shared" si="522"/>
        <v>0.30404081389622228</v>
      </c>
      <c r="BS2172">
        <f t="shared" si="522"/>
        <v>0.45294845597165639</v>
      </c>
      <c r="BT2172">
        <f t="shared" si="522"/>
        <v>-0.74996294769766236</v>
      </c>
      <c r="BU2172">
        <f t="shared" si="522"/>
        <v>0.5773447211165188</v>
      </c>
      <c r="BV2172">
        <f t="shared" si="521"/>
        <v>-0.35717256959863808</v>
      </c>
      <c r="BW2172">
        <f t="shared" si="521"/>
        <v>-0.10325810958507768</v>
      </c>
      <c r="BX2172">
        <f t="shared" si="521"/>
        <v>-4.71798068532421E-2</v>
      </c>
      <c r="BY2172">
        <f t="shared" si="521"/>
        <v>-0.1059703395244459</v>
      </c>
      <c r="BZ2172">
        <f t="shared" si="521"/>
        <v>-0.19657009570666342</v>
      </c>
      <c r="CA2172">
        <f t="shared" si="521"/>
        <v>-0.13449718289666615</v>
      </c>
      <c r="CB2172">
        <f t="shared" si="521"/>
        <v>3.2228297356395741</v>
      </c>
      <c r="CC2172">
        <f t="shared" si="525"/>
        <v>-0.17748553263522798</v>
      </c>
      <c r="CD2172">
        <f t="shared" si="525"/>
        <v>-0.25505410597689637</v>
      </c>
      <c r="CE2172">
        <f t="shared" si="525"/>
        <v>-0.25381703953656021</v>
      </c>
      <c r="CF2172">
        <f t="shared" si="525"/>
        <v>-0.15071378989543877</v>
      </c>
      <c r="CG2172">
        <f t="shared" si="525"/>
        <v>-0.10861780008030536</v>
      </c>
      <c r="CH2172">
        <f t="shared" si="525"/>
        <v>-0.18882099759926541</v>
      </c>
      <c r="CI2172">
        <f t="shared" si="525"/>
        <v>-0.44619487448339101</v>
      </c>
      <c r="CJ2172">
        <f t="shared" si="525"/>
        <v>-0.16369571079412945</v>
      </c>
      <c r="CK2172">
        <f t="shared" si="525"/>
        <v>-9.7617598250793164E-2</v>
      </c>
      <c r="CL2172">
        <f t="shared" si="525"/>
        <v>-0.2513290785070888</v>
      </c>
      <c r="CM2172">
        <f t="shared" si="525"/>
        <v>-0.23069011945429144</v>
      </c>
      <c r="CN2172">
        <f t="shared" si="525"/>
        <v>-0.28694158180777513</v>
      </c>
      <c r="CO2172">
        <f t="shared" si="526"/>
        <v>-0.13662117757178671</v>
      </c>
      <c r="CP2172">
        <f t="shared" si="526"/>
        <v>-0.22529952388354521</v>
      </c>
      <c r="CQ2172">
        <f t="shared" si="526"/>
        <v>-0.21419160226713194</v>
      </c>
      <c r="CR2172">
        <f t="shared" si="515"/>
        <v>-0.26837784803098957</v>
      </c>
      <c r="CS2172">
        <f t="shared" si="510"/>
        <v>-0.12792901248503974</v>
      </c>
      <c r="CT2172">
        <f t="shared" si="510"/>
        <v>-0.15262944947551418</v>
      </c>
      <c r="CU2172">
        <f t="shared" si="510"/>
        <v>-9.1644382318053288E-2</v>
      </c>
      <c r="CV2172">
        <f t="shared" si="510"/>
        <v>0.58430796653874073</v>
      </c>
      <c r="CX2172">
        <f t="shared" si="512"/>
        <v>0.64338068103391066</v>
      </c>
      <c r="CY2172">
        <f t="shared" si="513"/>
        <v>0.73363860323886709</v>
      </c>
      <c r="CZ2172">
        <f t="shared" si="514"/>
        <v>8.1464925207559678E-3</v>
      </c>
    </row>
    <row r="2173" spans="1:104" x14ac:dyDescent="0.25">
      <c r="A2173">
        <v>2175</v>
      </c>
      <c r="B2173">
        <v>9720</v>
      </c>
      <c r="C2173">
        <v>9</v>
      </c>
      <c r="D2173">
        <v>5</v>
      </c>
      <c r="E2173">
        <v>2001</v>
      </c>
      <c r="F2173">
        <v>2002</v>
      </c>
      <c r="G2173">
        <v>1194</v>
      </c>
      <c r="H2173">
        <v>163</v>
      </c>
      <c r="I2173">
        <v>1357</v>
      </c>
      <c r="J2173">
        <v>1366</v>
      </c>
      <c r="K2173">
        <v>581</v>
      </c>
      <c r="L2173">
        <v>1947</v>
      </c>
      <c r="M2173">
        <v>2</v>
      </c>
      <c r="N2173">
        <v>1</v>
      </c>
      <c r="O2173">
        <v>3</v>
      </c>
      <c r="P2173">
        <v>7</v>
      </c>
      <c r="Q2173">
        <v>1</v>
      </c>
      <c r="R2173">
        <v>3</v>
      </c>
      <c r="S2173">
        <v>725</v>
      </c>
      <c r="T2173">
        <v>168</v>
      </c>
      <c r="U2173">
        <v>116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1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4</v>
      </c>
      <c r="AX2173">
        <v>274000</v>
      </c>
      <c r="BB2173">
        <f t="shared" si="524"/>
        <v>-5.8693574294551014E-2</v>
      </c>
      <c r="BC2173">
        <f t="shared" si="524"/>
        <v>2.1032966327045264</v>
      </c>
      <c r="BD2173">
        <f t="shared" si="524"/>
        <v>-0.51240735344330679</v>
      </c>
      <c r="BE2173">
        <f t="shared" si="524"/>
        <v>0.9720328903522476</v>
      </c>
      <c r="BF2173">
        <f t="shared" si="524"/>
        <v>0.82731033433549583</v>
      </c>
      <c r="BG2173">
        <f t="shared" si="524"/>
        <v>1.7114297431073962</v>
      </c>
      <c r="BH2173">
        <f t="shared" si="524"/>
        <v>-0.90792707167164788</v>
      </c>
      <c r="BI2173">
        <f t="shared" si="523"/>
        <v>0.71794896058049384</v>
      </c>
      <c r="BJ2173">
        <f t="shared" si="523"/>
        <v>0.55433504215589346</v>
      </c>
      <c r="BK2173">
        <f t="shared" si="523"/>
        <v>0.56675090465209355</v>
      </c>
      <c r="BL2173">
        <f t="shared" si="522"/>
        <v>0.90640926839684788</v>
      </c>
      <c r="BM2173">
        <f t="shared" si="522"/>
        <v>0.78965335510324319</v>
      </c>
      <c r="BN2173">
        <f t="shared" si="522"/>
        <v>1.2088203798343946</v>
      </c>
      <c r="BO2173">
        <f t="shared" si="522"/>
        <v>0.17344343439753029</v>
      </c>
      <c r="BP2173">
        <f t="shared" si="522"/>
        <v>0.33150421349700426</v>
      </c>
      <c r="BQ2173">
        <f t="shared" si="522"/>
        <v>0.60872532306641436</v>
      </c>
      <c r="BR2173">
        <f t="shared" si="522"/>
        <v>1.648693062085903</v>
      </c>
      <c r="BS2173">
        <f t="shared" si="522"/>
        <v>1.190951091025571</v>
      </c>
      <c r="BT2173">
        <f t="shared" si="522"/>
        <v>0.59578891487086338</v>
      </c>
      <c r="BU2173">
        <f t="shared" si="522"/>
        <v>1.0711534633401982</v>
      </c>
      <c r="BV2173">
        <f t="shared" si="521"/>
        <v>-0.35717256959863808</v>
      </c>
      <c r="BW2173">
        <f t="shared" si="521"/>
        <v>-0.10325810958507768</v>
      </c>
      <c r="BX2173">
        <f t="shared" si="521"/>
        <v>-4.71798068532421E-2</v>
      </c>
      <c r="BY2173">
        <f t="shared" si="521"/>
        <v>-0.1059703395244459</v>
      </c>
      <c r="BZ2173">
        <f t="shared" si="521"/>
        <v>-0.19657009570666342</v>
      </c>
      <c r="CA2173">
        <f t="shared" si="521"/>
        <v>-0.13449718289666615</v>
      </c>
      <c r="CB2173">
        <f t="shared" si="521"/>
        <v>3.2228297356395741</v>
      </c>
      <c r="CC2173">
        <f t="shared" si="525"/>
        <v>-0.17748553263522798</v>
      </c>
      <c r="CD2173">
        <f t="shared" si="525"/>
        <v>-0.25505410597689637</v>
      </c>
      <c r="CE2173">
        <f t="shared" si="525"/>
        <v>-0.25381703953656021</v>
      </c>
      <c r="CF2173">
        <f t="shared" si="525"/>
        <v>-0.15071378989543877</v>
      </c>
      <c r="CG2173">
        <f t="shared" si="525"/>
        <v>-0.10861780008030536</v>
      </c>
      <c r="CH2173">
        <f t="shared" si="525"/>
        <v>-0.18882099759926541</v>
      </c>
      <c r="CI2173">
        <f t="shared" si="525"/>
        <v>-0.44619487448339101</v>
      </c>
      <c r="CJ2173">
        <f t="shared" si="525"/>
        <v>-0.16369571079412945</v>
      </c>
      <c r="CK2173">
        <f t="shared" si="525"/>
        <v>-9.7617598250793164E-2</v>
      </c>
      <c r="CL2173">
        <f t="shared" si="525"/>
        <v>-0.2513290785070888</v>
      </c>
      <c r="CM2173">
        <f t="shared" si="525"/>
        <v>-0.23069011945429144</v>
      </c>
      <c r="CN2173">
        <f t="shared" si="525"/>
        <v>-0.28694158180777513</v>
      </c>
      <c r="CO2173">
        <f t="shared" si="526"/>
        <v>-0.13662117757178671</v>
      </c>
      <c r="CP2173">
        <f t="shared" si="526"/>
        <v>-0.22529952388354521</v>
      </c>
      <c r="CQ2173">
        <f t="shared" si="526"/>
        <v>-0.21419160226713194</v>
      </c>
      <c r="CR2173">
        <f t="shared" si="515"/>
        <v>-0.26837784803098957</v>
      </c>
      <c r="CS2173">
        <f t="shared" si="510"/>
        <v>-0.12792901248503974</v>
      </c>
      <c r="CT2173">
        <f t="shared" si="510"/>
        <v>-0.15262944947551418</v>
      </c>
      <c r="CU2173">
        <f t="shared" si="510"/>
        <v>-9.1644382318053288E-2</v>
      </c>
      <c r="CV2173">
        <f t="shared" si="510"/>
        <v>0.58430796653874073</v>
      </c>
      <c r="CX2173">
        <f t="shared" si="512"/>
        <v>1.2066892944642984</v>
      </c>
      <c r="CY2173">
        <f t="shared" si="513"/>
        <v>1.3564238268527</v>
      </c>
      <c r="CZ2173">
        <f t="shared" si="514"/>
        <v>2.2420430189573293E-2</v>
      </c>
    </row>
    <row r="2174" spans="1:104" x14ac:dyDescent="0.25">
      <c r="A2174">
        <v>2176</v>
      </c>
      <c r="B2174">
        <v>14860</v>
      </c>
      <c r="C2174">
        <v>8</v>
      </c>
      <c r="D2174">
        <v>5</v>
      </c>
      <c r="E2174">
        <v>2002</v>
      </c>
      <c r="F2174">
        <v>2003</v>
      </c>
      <c r="G2174">
        <v>1538</v>
      </c>
      <c r="H2174">
        <v>240</v>
      </c>
      <c r="I2174">
        <v>1778</v>
      </c>
      <c r="J2174">
        <v>1786</v>
      </c>
      <c r="K2174">
        <v>0</v>
      </c>
      <c r="L2174">
        <v>1786</v>
      </c>
      <c r="M2174">
        <v>2</v>
      </c>
      <c r="N2174">
        <v>0</v>
      </c>
      <c r="O2174">
        <v>3</v>
      </c>
      <c r="P2174">
        <v>6</v>
      </c>
      <c r="Q2174">
        <v>1</v>
      </c>
      <c r="R2174">
        <v>3</v>
      </c>
      <c r="S2174">
        <v>715</v>
      </c>
      <c r="T2174">
        <v>182</v>
      </c>
      <c r="U2174">
        <v>35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1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5</v>
      </c>
      <c r="AX2174">
        <v>300000</v>
      </c>
      <c r="BB2174">
        <f t="shared" si="524"/>
        <v>0.51147602708677697</v>
      </c>
      <c r="BC2174">
        <f t="shared" si="524"/>
        <v>1.3780219317719313</v>
      </c>
      <c r="BD2174">
        <f t="shared" si="524"/>
        <v>-0.51240735344330679</v>
      </c>
      <c r="BE2174">
        <f t="shared" si="524"/>
        <v>1.0054418228269768</v>
      </c>
      <c r="BF2174">
        <f t="shared" si="524"/>
        <v>0.87575401038637068</v>
      </c>
      <c r="BG2174">
        <f t="shared" si="524"/>
        <v>2.4964212184421624</v>
      </c>
      <c r="BH2174">
        <f t="shared" si="524"/>
        <v>-0.73427286829141325</v>
      </c>
      <c r="BI2174">
        <f t="shared" si="523"/>
        <v>1.7266792769556663</v>
      </c>
      <c r="BJ2174">
        <f t="shared" si="523"/>
        <v>1.6769336649355018</v>
      </c>
      <c r="BK2174">
        <f t="shared" si="523"/>
        <v>-0.78942087648064874</v>
      </c>
      <c r="BL2174">
        <f t="shared" si="522"/>
        <v>0.57804814512094638</v>
      </c>
      <c r="BM2174">
        <f t="shared" si="522"/>
        <v>0.78965335510324319</v>
      </c>
      <c r="BN2174">
        <f t="shared" si="522"/>
        <v>-0.76924933262188744</v>
      </c>
      <c r="BO2174">
        <f t="shared" si="522"/>
        <v>0.17344343439753029</v>
      </c>
      <c r="BP2174">
        <f t="shared" si="522"/>
        <v>-0.29793416656059907</v>
      </c>
      <c r="BQ2174">
        <f t="shared" si="522"/>
        <v>0.60872532306641436</v>
      </c>
      <c r="BR2174">
        <f t="shared" si="522"/>
        <v>1.648693062085903</v>
      </c>
      <c r="BS2174">
        <f t="shared" si="522"/>
        <v>1.1433380177962862</v>
      </c>
      <c r="BT2174">
        <f t="shared" si="522"/>
        <v>0.7079349034182405</v>
      </c>
      <c r="BU2174">
        <f t="shared" si="522"/>
        <v>-0.17879991541349066</v>
      </c>
      <c r="BV2174">
        <f t="shared" si="521"/>
        <v>-0.35717256959863808</v>
      </c>
      <c r="BW2174">
        <f t="shared" si="521"/>
        <v>-0.10325810958507768</v>
      </c>
      <c r="BX2174">
        <f t="shared" si="521"/>
        <v>-4.71798068532421E-2</v>
      </c>
      <c r="BY2174">
        <f t="shared" si="521"/>
        <v>-0.1059703395244459</v>
      </c>
      <c r="BZ2174">
        <f t="shared" si="521"/>
        <v>-0.19657009570666342</v>
      </c>
      <c r="CA2174">
        <f t="shared" si="521"/>
        <v>-0.13449718289666615</v>
      </c>
      <c r="CB2174">
        <f t="shared" si="521"/>
        <v>3.2228297356395741</v>
      </c>
      <c r="CC2174">
        <f t="shared" si="525"/>
        <v>-0.17748553263522798</v>
      </c>
      <c r="CD2174">
        <f t="shared" si="525"/>
        <v>-0.25505410597689637</v>
      </c>
      <c r="CE2174">
        <f t="shared" si="525"/>
        <v>-0.25381703953656021</v>
      </c>
      <c r="CF2174">
        <f t="shared" si="525"/>
        <v>-0.15071378989543877</v>
      </c>
      <c r="CG2174">
        <f t="shared" si="525"/>
        <v>-0.10861780008030536</v>
      </c>
      <c r="CH2174">
        <f t="shared" si="525"/>
        <v>-0.18882099759926541</v>
      </c>
      <c r="CI2174">
        <f t="shared" si="525"/>
        <v>-0.44619487448339101</v>
      </c>
      <c r="CJ2174">
        <f t="shared" si="525"/>
        <v>-0.16369571079412945</v>
      </c>
      <c r="CK2174">
        <f t="shared" si="525"/>
        <v>-9.7617598250793164E-2</v>
      </c>
      <c r="CL2174">
        <f t="shared" si="525"/>
        <v>-0.2513290785070888</v>
      </c>
      <c r="CM2174">
        <f t="shared" si="525"/>
        <v>-0.23069011945429144</v>
      </c>
      <c r="CN2174">
        <f t="shared" si="525"/>
        <v>-0.28694158180777513</v>
      </c>
      <c r="CO2174">
        <f t="shared" si="526"/>
        <v>-0.13662117757178671</v>
      </c>
      <c r="CP2174">
        <f t="shared" si="526"/>
        <v>-0.22529952388354521</v>
      </c>
      <c r="CQ2174">
        <f t="shared" si="526"/>
        <v>-0.21419160226713194</v>
      </c>
      <c r="CR2174">
        <f t="shared" si="515"/>
        <v>-0.26837784803098957</v>
      </c>
      <c r="CS2174">
        <f t="shared" si="510"/>
        <v>-0.12792901248503974</v>
      </c>
      <c r="CT2174">
        <f t="shared" si="510"/>
        <v>-0.15262944947551418</v>
      </c>
      <c r="CU2174">
        <f t="shared" si="510"/>
        <v>-9.1644382318053288E-2</v>
      </c>
      <c r="CV2174">
        <f t="shared" si="510"/>
        <v>1.7464674579970096</v>
      </c>
      <c r="CX2174">
        <f t="shared" si="512"/>
        <v>1.5433795001928061</v>
      </c>
      <c r="CY2174">
        <f t="shared" si="513"/>
        <v>1.2805347912027523</v>
      </c>
      <c r="CZ2174">
        <f t="shared" si="514"/>
        <v>6.9087341044066095E-2</v>
      </c>
    </row>
    <row r="2175" spans="1:104" x14ac:dyDescent="0.25">
      <c r="A2175">
        <v>2177</v>
      </c>
      <c r="B2175">
        <v>10905</v>
      </c>
      <c r="C2175">
        <v>7</v>
      </c>
      <c r="D2175">
        <v>5</v>
      </c>
      <c r="E2175">
        <v>2003</v>
      </c>
      <c r="F2175">
        <v>2003</v>
      </c>
      <c r="G2175">
        <v>0</v>
      </c>
      <c r="H2175">
        <v>1129</v>
      </c>
      <c r="I2175">
        <v>1129</v>
      </c>
      <c r="J2175">
        <v>1129</v>
      </c>
      <c r="K2175">
        <v>1198</v>
      </c>
      <c r="L2175">
        <v>2327</v>
      </c>
      <c r="M2175">
        <v>2</v>
      </c>
      <c r="N2175">
        <v>1</v>
      </c>
      <c r="O2175">
        <v>4</v>
      </c>
      <c r="P2175">
        <v>9</v>
      </c>
      <c r="Q2175">
        <v>1</v>
      </c>
      <c r="R2175">
        <v>2</v>
      </c>
      <c r="S2175">
        <v>596</v>
      </c>
      <c r="T2175">
        <v>0</v>
      </c>
      <c r="U2175">
        <v>57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1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4</v>
      </c>
      <c r="AX2175">
        <v>240000</v>
      </c>
      <c r="BB2175">
        <f t="shared" si="524"/>
        <v>7.2756032249587835E-2</v>
      </c>
      <c r="BC2175">
        <f t="shared" si="524"/>
        <v>0.65274723083933595</v>
      </c>
      <c r="BD2175">
        <f t="shared" si="524"/>
        <v>-0.51240735344330679</v>
      </c>
      <c r="BE2175">
        <f t="shared" si="524"/>
        <v>1.0388507553017061</v>
      </c>
      <c r="BF2175">
        <f t="shared" si="524"/>
        <v>0.87575401038637068</v>
      </c>
      <c r="BG2175">
        <f t="shared" si="524"/>
        <v>-1.0132209009324593</v>
      </c>
      <c r="BH2175">
        <f t="shared" si="524"/>
        <v>1.2706438434622047</v>
      </c>
      <c r="BI2175">
        <f t="shared" si="523"/>
        <v>0.17165320729417716</v>
      </c>
      <c r="BJ2175">
        <f t="shared" si="523"/>
        <v>-7.9131323555456934E-2</v>
      </c>
      <c r="BK2175">
        <f t="shared" si="523"/>
        <v>2.0069539837551953</v>
      </c>
      <c r="BL2175">
        <f t="shared" si="522"/>
        <v>1.6814230997312738</v>
      </c>
      <c r="BM2175">
        <f t="shared" si="522"/>
        <v>0.78965335510324319</v>
      </c>
      <c r="BN2175">
        <f t="shared" si="522"/>
        <v>1.2088203798343946</v>
      </c>
      <c r="BO2175">
        <f t="shared" si="522"/>
        <v>1.407428343154661</v>
      </c>
      <c r="BP2175">
        <f t="shared" si="522"/>
        <v>1.590380973612211</v>
      </c>
      <c r="BQ2175">
        <f t="shared" si="522"/>
        <v>0.60872532306641436</v>
      </c>
      <c r="BR2175">
        <f t="shared" si="522"/>
        <v>0.30404081389622228</v>
      </c>
      <c r="BS2175">
        <f t="shared" si="522"/>
        <v>0.57674244636779692</v>
      </c>
      <c r="BT2175">
        <f t="shared" si="522"/>
        <v>-0.74996294769766236</v>
      </c>
      <c r="BU2175">
        <f t="shared" si="522"/>
        <v>0.16069359486528909</v>
      </c>
      <c r="BV2175">
        <f t="shared" si="521"/>
        <v>-0.35717256959863808</v>
      </c>
      <c r="BW2175">
        <f t="shared" si="521"/>
        <v>-0.10325810958507768</v>
      </c>
      <c r="BX2175">
        <f t="shared" si="521"/>
        <v>-4.71798068532421E-2</v>
      </c>
      <c r="BY2175">
        <f t="shared" si="521"/>
        <v>-0.1059703395244459</v>
      </c>
      <c r="BZ2175">
        <f t="shared" si="521"/>
        <v>-0.19657009570666342</v>
      </c>
      <c r="CA2175">
        <f t="shared" si="521"/>
        <v>-0.13449718289666615</v>
      </c>
      <c r="CB2175">
        <f t="shared" si="521"/>
        <v>3.2228297356395741</v>
      </c>
      <c r="CC2175">
        <f t="shared" si="525"/>
        <v>-0.17748553263522798</v>
      </c>
      <c r="CD2175">
        <f t="shared" si="525"/>
        <v>-0.25505410597689637</v>
      </c>
      <c r="CE2175">
        <f t="shared" si="525"/>
        <v>-0.25381703953656021</v>
      </c>
      <c r="CF2175">
        <f t="shared" si="525"/>
        <v>-0.15071378989543877</v>
      </c>
      <c r="CG2175">
        <f t="shared" si="525"/>
        <v>-0.10861780008030536</v>
      </c>
      <c r="CH2175">
        <f t="shared" si="525"/>
        <v>-0.18882099759926541</v>
      </c>
      <c r="CI2175">
        <f t="shared" si="525"/>
        <v>-0.44619487448339101</v>
      </c>
      <c r="CJ2175">
        <f t="shared" si="525"/>
        <v>-0.16369571079412945</v>
      </c>
      <c r="CK2175">
        <f t="shared" si="525"/>
        <v>-9.7617598250793164E-2</v>
      </c>
      <c r="CL2175">
        <f t="shared" si="525"/>
        <v>-0.2513290785070888</v>
      </c>
      <c r="CM2175">
        <f t="shared" si="525"/>
        <v>-0.23069011945429144</v>
      </c>
      <c r="CN2175">
        <f t="shared" si="525"/>
        <v>-0.28694158180777513</v>
      </c>
      <c r="CO2175">
        <f t="shared" si="526"/>
        <v>-0.13662117757178671</v>
      </c>
      <c r="CP2175">
        <f t="shared" si="526"/>
        <v>-0.22529952388354521</v>
      </c>
      <c r="CQ2175">
        <f t="shared" si="526"/>
        <v>-0.21419160226713194</v>
      </c>
      <c r="CR2175">
        <f t="shared" si="515"/>
        <v>-0.26837784803098957</v>
      </c>
      <c r="CS2175">
        <f t="shared" si="510"/>
        <v>-0.12792901248503974</v>
      </c>
      <c r="CT2175">
        <f t="shared" si="510"/>
        <v>-0.15262944947551418</v>
      </c>
      <c r="CU2175">
        <f t="shared" si="510"/>
        <v>-9.1644382318053288E-2</v>
      </c>
      <c r="CV2175">
        <f t="shared" ref="CV2175:CV2238" si="527">(AV2175-AV$2)/AV$3</f>
        <v>0.58430796653874073</v>
      </c>
      <c r="CX2175">
        <f t="shared" si="512"/>
        <v>0.7664021023577885</v>
      </c>
      <c r="CY2175">
        <f t="shared" si="513"/>
        <v>0.75015523340665802</v>
      </c>
      <c r="CZ2175">
        <f t="shared" si="514"/>
        <v>2.6396075071520754E-4</v>
      </c>
    </row>
    <row r="2176" spans="1:104" x14ac:dyDescent="0.25">
      <c r="A2176">
        <v>2178</v>
      </c>
      <c r="B2176">
        <v>11690</v>
      </c>
      <c r="C2176">
        <v>8</v>
      </c>
      <c r="D2176">
        <v>5</v>
      </c>
      <c r="E2176">
        <v>1999</v>
      </c>
      <c r="F2176">
        <v>2000</v>
      </c>
      <c r="G2176">
        <v>0</v>
      </c>
      <c r="H2176">
        <v>850</v>
      </c>
      <c r="I2176">
        <v>850</v>
      </c>
      <c r="J2176">
        <v>886</v>
      </c>
      <c r="K2176">
        <v>878</v>
      </c>
      <c r="L2176">
        <v>1764</v>
      </c>
      <c r="M2176">
        <v>2</v>
      </c>
      <c r="N2176">
        <v>1</v>
      </c>
      <c r="O2176">
        <v>3</v>
      </c>
      <c r="P2176">
        <v>7</v>
      </c>
      <c r="Q2176">
        <v>1</v>
      </c>
      <c r="R2176">
        <v>2</v>
      </c>
      <c r="S2176">
        <v>560</v>
      </c>
      <c r="T2176">
        <v>120</v>
      </c>
      <c r="U2176">
        <v>29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1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4</v>
      </c>
      <c r="AX2176">
        <v>207000</v>
      </c>
      <c r="BB2176">
        <f t="shared" si="524"/>
        <v>0.15983446358895406</v>
      </c>
      <c r="BC2176">
        <f t="shared" si="524"/>
        <v>1.3780219317719313</v>
      </c>
      <c r="BD2176">
        <f t="shared" si="524"/>
        <v>-0.51240735344330679</v>
      </c>
      <c r="BE2176">
        <f t="shared" si="524"/>
        <v>0.9052150254027892</v>
      </c>
      <c r="BF2176">
        <f t="shared" si="524"/>
        <v>0.73042298223374624</v>
      </c>
      <c r="BG2176">
        <f t="shared" si="524"/>
        <v>-1.0132209009324593</v>
      </c>
      <c r="BH2176">
        <f t="shared" si="524"/>
        <v>0.64142926238317277</v>
      </c>
      <c r="BI2176">
        <f t="shared" si="523"/>
        <v>-0.49684028027986826</v>
      </c>
      <c r="BJ2176">
        <f t="shared" si="523"/>
        <v>-0.72863481244937311</v>
      </c>
      <c r="BK2176">
        <f t="shared" si="523"/>
        <v>1.2600091129075575</v>
      </c>
      <c r="BL2176">
        <f t="shared" si="522"/>
        <v>0.53317892330684802</v>
      </c>
      <c r="BM2176">
        <f t="shared" si="522"/>
        <v>0.78965335510324319</v>
      </c>
      <c r="BN2176">
        <f t="shared" si="522"/>
        <v>1.2088203798343946</v>
      </c>
      <c r="BO2176">
        <f t="shared" si="522"/>
        <v>0.17344343439753029</v>
      </c>
      <c r="BP2176">
        <f t="shared" si="522"/>
        <v>0.33150421349700426</v>
      </c>
      <c r="BQ2176">
        <f t="shared" si="522"/>
        <v>0.60872532306641436</v>
      </c>
      <c r="BR2176">
        <f t="shared" si="522"/>
        <v>0.30404081389622228</v>
      </c>
      <c r="BS2176">
        <f t="shared" si="522"/>
        <v>0.40533538274237163</v>
      </c>
      <c r="BT2176">
        <f t="shared" si="522"/>
        <v>0.21128838270842745</v>
      </c>
      <c r="BU2176">
        <f t="shared" si="522"/>
        <v>-0.27138905458043061</v>
      </c>
      <c r="BV2176">
        <f t="shared" si="521"/>
        <v>-0.35717256959863808</v>
      </c>
      <c r="BW2176">
        <f t="shared" si="521"/>
        <v>-0.10325810958507768</v>
      </c>
      <c r="BX2176">
        <f t="shared" si="521"/>
        <v>-4.71798068532421E-2</v>
      </c>
      <c r="BY2176">
        <f t="shared" si="521"/>
        <v>-0.1059703395244459</v>
      </c>
      <c r="BZ2176">
        <f t="shared" si="521"/>
        <v>-0.19657009570666342</v>
      </c>
      <c r="CA2176">
        <f t="shared" si="521"/>
        <v>-0.13449718289666615</v>
      </c>
      <c r="CB2176">
        <f t="shared" si="521"/>
        <v>3.2228297356395741</v>
      </c>
      <c r="CC2176">
        <f t="shared" si="525"/>
        <v>-0.17748553263522798</v>
      </c>
      <c r="CD2176">
        <f t="shared" si="525"/>
        <v>-0.25505410597689637</v>
      </c>
      <c r="CE2176">
        <f t="shared" si="525"/>
        <v>-0.25381703953656021</v>
      </c>
      <c r="CF2176">
        <f t="shared" si="525"/>
        <v>-0.15071378989543877</v>
      </c>
      <c r="CG2176">
        <f t="shared" si="525"/>
        <v>-0.10861780008030536</v>
      </c>
      <c r="CH2176">
        <f t="shared" si="525"/>
        <v>-0.18882099759926541</v>
      </c>
      <c r="CI2176">
        <f t="shared" si="525"/>
        <v>-0.44619487448339101</v>
      </c>
      <c r="CJ2176">
        <f t="shared" si="525"/>
        <v>-0.16369571079412945</v>
      </c>
      <c r="CK2176">
        <f t="shared" si="525"/>
        <v>-9.7617598250793164E-2</v>
      </c>
      <c r="CL2176">
        <f t="shared" si="525"/>
        <v>-0.2513290785070888</v>
      </c>
      <c r="CM2176">
        <f t="shared" si="525"/>
        <v>-0.23069011945429144</v>
      </c>
      <c r="CN2176">
        <f t="shared" si="525"/>
        <v>-0.28694158180777513</v>
      </c>
      <c r="CO2176">
        <f t="shared" si="526"/>
        <v>-0.13662117757178671</v>
      </c>
      <c r="CP2176">
        <f t="shared" si="526"/>
        <v>-0.22529952388354521</v>
      </c>
      <c r="CQ2176">
        <f t="shared" si="526"/>
        <v>-0.21419160226713194</v>
      </c>
      <c r="CR2176">
        <f t="shared" si="515"/>
        <v>-0.26837784803098957</v>
      </c>
      <c r="CS2176">
        <f t="shared" si="515"/>
        <v>-0.12792901248503974</v>
      </c>
      <c r="CT2176">
        <f t="shared" si="515"/>
        <v>-0.15262944947551418</v>
      </c>
      <c r="CU2176">
        <f t="shared" si="515"/>
        <v>-9.1644382318053288E-2</v>
      </c>
      <c r="CV2176">
        <f t="shared" si="527"/>
        <v>0.58430796653874073</v>
      </c>
      <c r="CX2176">
        <f t="shared" si="512"/>
        <v>0.33906453354852883</v>
      </c>
      <c r="CY2176">
        <f t="shared" si="513"/>
        <v>0.42687588207236538</v>
      </c>
      <c r="CZ2176">
        <f t="shared" si="514"/>
        <v>7.7108329295746897E-3</v>
      </c>
    </row>
    <row r="2177" spans="1:104" x14ac:dyDescent="0.25">
      <c r="A2177">
        <v>2179</v>
      </c>
      <c r="B2177">
        <v>4426</v>
      </c>
      <c r="C2177">
        <v>6</v>
      </c>
      <c r="D2177">
        <v>5</v>
      </c>
      <c r="E2177">
        <v>2004</v>
      </c>
      <c r="F2177">
        <v>2004</v>
      </c>
      <c r="G2177">
        <v>662</v>
      </c>
      <c r="H2177">
        <v>186</v>
      </c>
      <c r="I2177">
        <v>848</v>
      </c>
      <c r="J2177">
        <v>848</v>
      </c>
      <c r="K2177">
        <v>0</v>
      </c>
      <c r="L2177">
        <v>848</v>
      </c>
      <c r="M2177">
        <v>1</v>
      </c>
      <c r="N2177">
        <v>0</v>
      </c>
      <c r="O2177">
        <v>1</v>
      </c>
      <c r="P2177">
        <v>3</v>
      </c>
      <c r="Q2177">
        <v>0</v>
      </c>
      <c r="R2177">
        <v>2</v>
      </c>
      <c r="S2177">
        <v>420</v>
      </c>
      <c r="T2177">
        <v>14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1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4</v>
      </c>
      <c r="AX2177">
        <v>145000</v>
      </c>
      <c r="BB2177">
        <f t="shared" si="524"/>
        <v>-0.64594607812971649</v>
      </c>
      <c r="BC2177">
        <f t="shared" si="524"/>
        <v>-7.2527470093259272E-2</v>
      </c>
      <c r="BD2177">
        <f t="shared" si="524"/>
        <v>-0.51240735344330679</v>
      </c>
      <c r="BE2177">
        <f t="shared" si="524"/>
        <v>1.0722596877764352</v>
      </c>
      <c r="BF2177">
        <f t="shared" si="524"/>
        <v>0.92419768643724554</v>
      </c>
      <c r="BG2177">
        <f t="shared" si="524"/>
        <v>0.49743129869432828</v>
      </c>
      <c r="BH2177">
        <f t="shared" si="524"/>
        <v>-0.85605633559703231</v>
      </c>
      <c r="BI2177">
        <f t="shared" si="523"/>
        <v>-0.50163234829115178</v>
      </c>
      <c r="BJ2177">
        <f t="shared" si="523"/>
        <v>-0.83020325927229011</v>
      </c>
      <c r="BK2177">
        <f t="shared" si="523"/>
        <v>-0.78942087648064874</v>
      </c>
      <c r="BL2177">
        <f t="shared" si="522"/>
        <v>-1.3350123122256103</v>
      </c>
      <c r="BM2177">
        <f t="shared" si="522"/>
        <v>-1.0396594366417218</v>
      </c>
      <c r="BN2177">
        <f t="shared" si="522"/>
        <v>-0.76924933262188744</v>
      </c>
      <c r="BO2177">
        <f t="shared" si="522"/>
        <v>-2.2945263831167311</v>
      </c>
      <c r="BP2177">
        <f t="shared" si="522"/>
        <v>-2.186249306733409</v>
      </c>
      <c r="BQ2177">
        <f t="shared" si="522"/>
        <v>-0.94767465068294066</v>
      </c>
      <c r="BR2177">
        <f t="shared" si="522"/>
        <v>0.30404081389622228</v>
      </c>
      <c r="BS2177">
        <f t="shared" si="522"/>
        <v>-0.26124764246761578</v>
      </c>
      <c r="BT2177">
        <f t="shared" si="522"/>
        <v>0.37149693777610909</v>
      </c>
      <c r="BU2177">
        <f t="shared" si="522"/>
        <v>-0.71890322722064026</v>
      </c>
      <c r="BV2177">
        <f t="shared" si="521"/>
        <v>-0.35717256959863808</v>
      </c>
      <c r="BW2177">
        <f t="shared" si="521"/>
        <v>-0.10325810958507768</v>
      </c>
      <c r="BX2177">
        <f t="shared" si="521"/>
        <v>-4.71798068532421E-2</v>
      </c>
      <c r="BY2177">
        <f t="shared" si="521"/>
        <v>-0.1059703395244459</v>
      </c>
      <c r="BZ2177">
        <f t="shared" si="521"/>
        <v>-0.19657009570666342</v>
      </c>
      <c r="CA2177">
        <f t="shared" si="521"/>
        <v>-0.13449718289666615</v>
      </c>
      <c r="CB2177">
        <f t="shared" si="521"/>
        <v>3.2228297356395741</v>
      </c>
      <c r="CC2177">
        <f t="shared" si="525"/>
        <v>-0.17748553263522798</v>
      </c>
      <c r="CD2177">
        <f t="shared" si="525"/>
        <v>-0.25505410597689637</v>
      </c>
      <c r="CE2177">
        <f t="shared" si="525"/>
        <v>-0.25381703953656021</v>
      </c>
      <c r="CF2177">
        <f t="shared" si="525"/>
        <v>-0.15071378989543877</v>
      </c>
      <c r="CG2177">
        <f t="shared" si="525"/>
        <v>-0.10861780008030536</v>
      </c>
      <c r="CH2177">
        <f t="shared" si="525"/>
        <v>-0.18882099759926541</v>
      </c>
      <c r="CI2177">
        <f t="shared" si="525"/>
        <v>-0.44619487448339101</v>
      </c>
      <c r="CJ2177">
        <f t="shared" si="525"/>
        <v>-0.16369571079412945</v>
      </c>
      <c r="CK2177">
        <f t="shared" si="525"/>
        <v>-9.7617598250793164E-2</v>
      </c>
      <c r="CL2177">
        <f t="shared" si="525"/>
        <v>-0.2513290785070888</v>
      </c>
      <c r="CM2177">
        <f t="shared" si="525"/>
        <v>-0.23069011945429144</v>
      </c>
      <c r="CN2177">
        <f t="shared" si="525"/>
        <v>-0.28694158180777513</v>
      </c>
      <c r="CO2177">
        <f t="shared" si="526"/>
        <v>-0.13662117757178671</v>
      </c>
      <c r="CP2177">
        <f t="shared" si="526"/>
        <v>-0.22529952388354521</v>
      </c>
      <c r="CQ2177">
        <f t="shared" si="526"/>
        <v>-0.21419160226713194</v>
      </c>
      <c r="CR2177">
        <f t="shared" si="515"/>
        <v>-0.26837784803098957</v>
      </c>
      <c r="CS2177">
        <f t="shared" si="515"/>
        <v>-0.12792901248503974</v>
      </c>
      <c r="CT2177">
        <f t="shared" si="515"/>
        <v>-0.15262944947551418</v>
      </c>
      <c r="CU2177">
        <f t="shared" si="515"/>
        <v>-9.1644382318053288E-2</v>
      </c>
      <c r="CV2177">
        <f t="shared" si="527"/>
        <v>0.58430796653874073</v>
      </c>
      <c r="CX2177">
        <f t="shared" si="512"/>
        <v>-0.46381211088098934</v>
      </c>
      <c r="CY2177">
        <f t="shared" si="513"/>
        <v>-0.4076943671929969</v>
      </c>
      <c r="CZ2177">
        <f t="shared" si="514"/>
        <v>3.1492011566312153E-3</v>
      </c>
    </row>
    <row r="2178" spans="1:104" x14ac:dyDescent="0.25">
      <c r="A2178">
        <v>2180</v>
      </c>
      <c r="B2178">
        <v>10126</v>
      </c>
      <c r="C2178">
        <v>6</v>
      </c>
      <c r="D2178">
        <v>5</v>
      </c>
      <c r="E2178">
        <v>1997</v>
      </c>
      <c r="F2178">
        <v>1998</v>
      </c>
      <c r="G2178">
        <v>1593</v>
      </c>
      <c r="H2178">
        <v>83</v>
      </c>
      <c r="I2178">
        <v>1838</v>
      </c>
      <c r="J2178">
        <v>1838</v>
      </c>
      <c r="K2178">
        <v>0</v>
      </c>
      <c r="L2178">
        <v>1838</v>
      </c>
      <c r="M2178">
        <v>2</v>
      </c>
      <c r="N2178">
        <v>0</v>
      </c>
      <c r="O2178">
        <v>2</v>
      </c>
      <c r="P2178">
        <v>8</v>
      </c>
      <c r="Q2178">
        <v>0</v>
      </c>
      <c r="R2178">
        <v>3</v>
      </c>
      <c r="S2178">
        <v>721</v>
      </c>
      <c r="T2178">
        <v>160</v>
      </c>
      <c r="U2178">
        <v>67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1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4</v>
      </c>
      <c r="AX2178">
        <v>185000</v>
      </c>
      <c r="BB2178">
        <f t="shared" si="524"/>
        <v>-1.3656831461706816E-2</v>
      </c>
      <c r="BC2178">
        <f t="shared" si="524"/>
        <v>-7.2527470093259272E-2</v>
      </c>
      <c r="BD2178">
        <f t="shared" si="524"/>
        <v>-0.51240735344330679</v>
      </c>
      <c r="BE2178">
        <f t="shared" si="524"/>
        <v>0.83839716045333079</v>
      </c>
      <c r="BF2178">
        <f t="shared" si="524"/>
        <v>0.63353563013199654</v>
      </c>
      <c r="BG2178">
        <f t="shared" si="524"/>
        <v>2.6219285764171976</v>
      </c>
      <c r="BH2178">
        <f t="shared" si="524"/>
        <v>-1.0883470232355279</v>
      </c>
      <c r="BI2178">
        <f t="shared" si="523"/>
        <v>1.8704413172941707</v>
      </c>
      <c r="BJ2178">
        <f t="shared" si="523"/>
        <v>1.8159220658510724</v>
      </c>
      <c r="BK2178">
        <f t="shared" si="523"/>
        <v>-0.78942087648064874</v>
      </c>
      <c r="BL2178">
        <f t="shared" si="522"/>
        <v>0.68410266940881526</v>
      </c>
      <c r="BM2178">
        <f t="shared" si="522"/>
        <v>0.78965335510324319</v>
      </c>
      <c r="BN2178">
        <f t="shared" si="522"/>
        <v>-0.76924933262188744</v>
      </c>
      <c r="BO2178">
        <f t="shared" si="522"/>
        <v>-1.0605414743596004</v>
      </c>
      <c r="BP2178">
        <f t="shared" si="522"/>
        <v>0.96094259355460765</v>
      </c>
      <c r="BQ2178">
        <f t="shared" si="522"/>
        <v>-0.94767465068294066</v>
      </c>
      <c r="BR2178">
        <f t="shared" si="522"/>
        <v>1.648693062085903</v>
      </c>
      <c r="BS2178">
        <f t="shared" si="522"/>
        <v>1.1719058617338571</v>
      </c>
      <c r="BT2178">
        <f t="shared" si="522"/>
        <v>0.53170549284379076</v>
      </c>
      <c r="BU2178">
        <f t="shared" si="522"/>
        <v>0.31500882681018899</v>
      </c>
      <c r="BV2178">
        <f t="shared" si="521"/>
        <v>-0.35717256959863808</v>
      </c>
      <c r="BW2178">
        <f t="shared" si="521"/>
        <v>-0.10325810958507768</v>
      </c>
      <c r="BX2178">
        <f t="shared" si="521"/>
        <v>-4.71798068532421E-2</v>
      </c>
      <c r="BY2178">
        <f t="shared" si="521"/>
        <v>-0.1059703395244459</v>
      </c>
      <c r="BZ2178">
        <f t="shared" si="521"/>
        <v>-0.19657009570666342</v>
      </c>
      <c r="CA2178">
        <f t="shared" si="521"/>
        <v>-0.13449718289666615</v>
      </c>
      <c r="CB2178">
        <f t="shared" si="521"/>
        <v>3.2228297356395741</v>
      </c>
      <c r="CC2178">
        <f t="shared" si="525"/>
        <v>-0.17748553263522798</v>
      </c>
      <c r="CD2178">
        <f t="shared" si="525"/>
        <v>-0.25505410597689637</v>
      </c>
      <c r="CE2178">
        <f t="shared" si="525"/>
        <v>-0.25381703953656021</v>
      </c>
      <c r="CF2178">
        <f t="shared" si="525"/>
        <v>-0.15071378989543877</v>
      </c>
      <c r="CG2178">
        <f t="shared" si="525"/>
        <v>-0.10861780008030536</v>
      </c>
      <c r="CH2178">
        <f t="shared" si="525"/>
        <v>-0.18882099759926541</v>
      </c>
      <c r="CI2178">
        <f t="shared" si="525"/>
        <v>-0.44619487448339101</v>
      </c>
      <c r="CJ2178">
        <f t="shared" si="525"/>
        <v>-0.16369571079412945</v>
      </c>
      <c r="CK2178">
        <f t="shared" si="525"/>
        <v>-9.7617598250793164E-2</v>
      </c>
      <c r="CL2178">
        <f t="shared" si="525"/>
        <v>-0.2513290785070888</v>
      </c>
      <c r="CM2178">
        <f t="shared" si="525"/>
        <v>-0.23069011945429144</v>
      </c>
      <c r="CN2178">
        <f t="shared" si="525"/>
        <v>-0.28694158180777513</v>
      </c>
      <c r="CO2178">
        <f t="shared" si="526"/>
        <v>-0.13662117757178671</v>
      </c>
      <c r="CP2178">
        <f t="shared" si="526"/>
        <v>-0.22529952388354521</v>
      </c>
      <c r="CQ2178">
        <f t="shared" si="526"/>
        <v>-0.21419160226713194</v>
      </c>
      <c r="CR2178">
        <f t="shared" si="515"/>
        <v>-0.26837784803098957</v>
      </c>
      <c r="CS2178">
        <f t="shared" si="515"/>
        <v>-0.12792901248503974</v>
      </c>
      <c r="CT2178">
        <f t="shared" si="515"/>
        <v>-0.15262944947551418</v>
      </c>
      <c r="CU2178">
        <f t="shared" si="515"/>
        <v>-9.1644382318053288E-2</v>
      </c>
      <c r="CV2178">
        <f t="shared" si="527"/>
        <v>0.58430796653874073</v>
      </c>
      <c r="CX2178">
        <f t="shared" si="512"/>
        <v>5.417282100902239E-2</v>
      </c>
      <c r="CY2178">
        <f t="shared" si="513"/>
        <v>1.1418117896533557</v>
      </c>
      <c r="CZ2178">
        <f t="shared" si="514"/>
        <v>1.182958526113709</v>
      </c>
    </row>
    <row r="2179" spans="1:104" x14ac:dyDescent="0.25">
      <c r="A2179">
        <v>2181</v>
      </c>
      <c r="B2179">
        <v>9750</v>
      </c>
      <c r="C2179">
        <v>7</v>
      </c>
      <c r="D2179">
        <v>5</v>
      </c>
      <c r="E2179">
        <v>2004</v>
      </c>
      <c r="F2179">
        <v>2004</v>
      </c>
      <c r="G2179">
        <v>24</v>
      </c>
      <c r="H2179">
        <v>1421</v>
      </c>
      <c r="I2179">
        <v>1445</v>
      </c>
      <c r="J2179">
        <v>1445</v>
      </c>
      <c r="K2179">
        <v>0</v>
      </c>
      <c r="L2179">
        <v>1445</v>
      </c>
      <c r="M2179">
        <v>2</v>
      </c>
      <c r="N2179">
        <v>0</v>
      </c>
      <c r="O2179">
        <v>3</v>
      </c>
      <c r="P2179">
        <v>6</v>
      </c>
      <c r="Q2179">
        <v>0</v>
      </c>
      <c r="R2179">
        <v>2</v>
      </c>
      <c r="S2179">
        <v>470</v>
      </c>
      <c r="T2179">
        <v>0</v>
      </c>
      <c r="U2179">
        <v>35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1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4</v>
      </c>
      <c r="AX2179">
        <v>186500</v>
      </c>
      <c r="BB2179">
        <f t="shared" si="524"/>
        <v>-5.5365736154193067E-2</v>
      </c>
      <c r="BC2179">
        <f t="shared" si="524"/>
        <v>0.65274723083933595</v>
      </c>
      <c r="BD2179">
        <f t="shared" si="524"/>
        <v>-0.51240735344330679</v>
      </c>
      <c r="BE2179">
        <f t="shared" si="524"/>
        <v>1.0722596877764352</v>
      </c>
      <c r="BF2179">
        <f t="shared" si="524"/>
        <v>0.92419768643724554</v>
      </c>
      <c r="BG2179">
        <f t="shared" si="524"/>
        <v>-0.95845405381608029</v>
      </c>
      <c r="BH2179">
        <f t="shared" si="524"/>
        <v>1.9291766666703674</v>
      </c>
      <c r="BI2179">
        <f t="shared" si="523"/>
        <v>0.92879995307696694</v>
      </c>
      <c r="BJ2179">
        <f t="shared" si="523"/>
        <v>0.76549049739301023</v>
      </c>
      <c r="BK2179">
        <f t="shared" si="523"/>
        <v>-0.78942087648064874</v>
      </c>
      <c r="BL2179">
        <f t="shared" si="522"/>
        <v>-0.11742479299757792</v>
      </c>
      <c r="BM2179">
        <f t="shared" si="522"/>
        <v>0.78965335510324319</v>
      </c>
      <c r="BN2179">
        <f t="shared" si="522"/>
        <v>-0.76924933262188744</v>
      </c>
      <c r="BO2179">
        <f t="shared" si="522"/>
        <v>0.17344343439753029</v>
      </c>
      <c r="BP2179">
        <f t="shared" si="522"/>
        <v>-0.29793416656059907</v>
      </c>
      <c r="BQ2179">
        <f t="shared" si="522"/>
        <v>-0.94767465068294066</v>
      </c>
      <c r="BR2179">
        <f t="shared" si="522"/>
        <v>0.30404081389622228</v>
      </c>
      <c r="BS2179">
        <f t="shared" si="522"/>
        <v>-2.3182276321191721E-2</v>
      </c>
      <c r="BT2179">
        <f t="shared" si="522"/>
        <v>-0.74996294769766236</v>
      </c>
      <c r="BU2179">
        <f t="shared" si="522"/>
        <v>-0.17879991541349066</v>
      </c>
      <c r="BV2179">
        <f t="shared" si="521"/>
        <v>-0.35717256959863808</v>
      </c>
      <c r="BW2179">
        <f t="shared" si="521"/>
        <v>-0.10325810958507768</v>
      </c>
      <c r="BX2179">
        <f t="shared" si="521"/>
        <v>-4.71798068532421E-2</v>
      </c>
      <c r="BY2179">
        <f t="shared" si="521"/>
        <v>-0.1059703395244459</v>
      </c>
      <c r="BZ2179">
        <f t="shared" si="521"/>
        <v>-0.19657009570666342</v>
      </c>
      <c r="CA2179">
        <f t="shared" si="521"/>
        <v>-0.13449718289666615</v>
      </c>
      <c r="CB2179">
        <f t="shared" si="521"/>
        <v>3.2228297356395741</v>
      </c>
      <c r="CC2179">
        <f t="shared" si="525"/>
        <v>-0.17748553263522798</v>
      </c>
      <c r="CD2179">
        <f t="shared" si="525"/>
        <v>-0.25505410597689637</v>
      </c>
      <c r="CE2179">
        <f t="shared" si="525"/>
        <v>-0.25381703953656021</v>
      </c>
      <c r="CF2179">
        <f t="shared" si="525"/>
        <v>-0.15071378989543877</v>
      </c>
      <c r="CG2179">
        <f t="shared" si="525"/>
        <v>-0.10861780008030536</v>
      </c>
      <c r="CH2179">
        <f t="shared" si="525"/>
        <v>-0.18882099759926541</v>
      </c>
      <c r="CI2179">
        <f t="shared" si="525"/>
        <v>-0.44619487448339101</v>
      </c>
      <c r="CJ2179">
        <f t="shared" si="525"/>
        <v>-0.16369571079412945</v>
      </c>
      <c r="CK2179">
        <f t="shared" si="525"/>
        <v>-9.7617598250793164E-2</v>
      </c>
      <c r="CL2179">
        <f t="shared" si="525"/>
        <v>-0.2513290785070888</v>
      </c>
      <c r="CM2179">
        <f t="shared" si="525"/>
        <v>-0.23069011945429144</v>
      </c>
      <c r="CN2179">
        <f t="shared" si="525"/>
        <v>-0.28694158180777513</v>
      </c>
      <c r="CO2179">
        <f t="shared" si="526"/>
        <v>-0.13662117757178671</v>
      </c>
      <c r="CP2179">
        <f t="shared" si="526"/>
        <v>-0.22529952388354521</v>
      </c>
      <c r="CQ2179">
        <f t="shared" si="526"/>
        <v>-0.21419160226713194</v>
      </c>
      <c r="CR2179">
        <f t="shared" si="515"/>
        <v>-0.26837784803098957</v>
      </c>
      <c r="CS2179">
        <f t="shared" si="515"/>
        <v>-0.12792901248503974</v>
      </c>
      <c r="CT2179">
        <f t="shared" si="515"/>
        <v>-0.15262944947551418</v>
      </c>
      <c r="CU2179">
        <f t="shared" si="515"/>
        <v>-9.1644382318053288E-2</v>
      </c>
      <c r="CV2179">
        <f t="shared" si="527"/>
        <v>0.58430796653874073</v>
      </c>
      <c r="CX2179">
        <f t="shared" si="512"/>
        <v>7.3597255954897828E-2</v>
      </c>
      <c r="CY2179">
        <f t="shared" si="513"/>
        <v>0.12738855734620472</v>
      </c>
      <c r="CZ2179">
        <f t="shared" si="514"/>
        <v>2.8935041053704145E-3</v>
      </c>
    </row>
    <row r="2180" spans="1:104" x14ac:dyDescent="0.25">
      <c r="A2180">
        <v>2182</v>
      </c>
      <c r="B2180">
        <v>11058</v>
      </c>
      <c r="C2180">
        <v>7</v>
      </c>
      <c r="D2180">
        <v>6</v>
      </c>
      <c r="E2180">
        <v>2007</v>
      </c>
      <c r="F2180">
        <v>2007</v>
      </c>
      <c r="G2180">
        <v>56</v>
      </c>
      <c r="H2180">
        <v>1508</v>
      </c>
      <c r="I2180">
        <v>1564</v>
      </c>
      <c r="J2180">
        <v>1564</v>
      </c>
      <c r="K2180">
        <v>0</v>
      </c>
      <c r="L2180">
        <v>1564</v>
      </c>
      <c r="M2180">
        <v>2</v>
      </c>
      <c r="N2180">
        <v>0</v>
      </c>
      <c r="O2180">
        <v>3</v>
      </c>
      <c r="P2180">
        <v>6</v>
      </c>
      <c r="Q2180">
        <v>0</v>
      </c>
      <c r="R2180">
        <v>3</v>
      </c>
      <c r="S2180">
        <v>814</v>
      </c>
      <c r="T2180">
        <v>0</v>
      </c>
      <c r="U2180">
        <v>24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1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4</v>
      </c>
      <c r="AX2180">
        <v>218836</v>
      </c>
      <c r="BB2180">
        <f t="shared" si="524"/>
        <v>8.9728006765413357E-2</v>
      </c>
      <c r="BC2180">
        <f t="shared" si="524"/>
        <v>0.65274723083933595</v>
      </c>
      <c r="BD2180">
        <f t="shared" si="524"/>
        <v>0.38830869753125574</v>
      </c>
      <c r="BE2180">
        <f t="shared" si="524"/>
        <v>1.1724864852006229</v>
      </c>
      <c r="BF2180">
        <f t="shared" si="524"/>
        <v>1.06952871458987</v>
      </c>
      <c r="BG2180">
        <f t="shared" si="524"/>
        <v>-0.88543159099424162</v>
      </c>
      <c r="BH2180">
        <f t="shared" si="524"/>
        <v>2.1253833639960868</v>
      </c>
      <c r="BI2180">
        <f t="shared" si="523"/>
        <v>1.2139279997483341</v>
      </c>
      <c r="BJ2180">
        <f t="shared" si="523"/>
        <v>1.0835601071805661</v>
      </c>
      <c r="BK2180">
        <f t="shared" si="523"/>
        <v>-0.78942087648064874</v>
      </c>
      <c r="BL2180">
        <f t="shared" si="522"/>
        <v>0.12527690681504494</v>
      </c>
      <c r="BM2180">
        <f t="shared" si="522"/>
        <v>0.78965335510324319</v>
      </c>
      <c r="BN2180">
        <f t="shared" si="522"/>
        <v>-0.76924933262188744</v>
      </c>
      <c r="BO2180">
        <f t="shared" si="522"/>
        <v>0.17344343439753029</v>
      </c>
      <c r="BP2180">
        <f t="shared" si="522"/>
        <v>-0.29793416656059907</v>
      </c>
      <c r="BQ2180">
        <f t="shared" si="522"/>
        <v>-0.94767465068294066</v>
      </c>
      <c r="BR2180">
        <f t="shared" si="522"/>
        <v>1.648693062085903</v>
      </c>
      <c r="BS2180">
        <f t="shared" si="522"/>
        <v>1.6147074427662058</v>
      </c>
      <c r="BT2180">
        <f t="shared" si="522"/>
        <v>-0.74996294769766236</v>
      </c>
      <c r="BU2180">
        <f t="shared" si="522"/>
        <v>-0.34854667055288052</v>
      </c>
      <c r="BV2180">
        <f t="shared" si="521"/>
        <v>-0.35717256959863808</v>
      </c>
      <c r="BW2180">
        <f t="shared" si="521"/>
        <v>-0.10325810958507768</v>
      </c>
      <c r="BX2180">
        <f t="shared" si="521"/>
        <v>-4.71798068532421E-2</v>
      </c>
      <c r="BY2180">
        <f t="shared" si="521"/>
        <v>-0.1059703395244459</v>
      </c>
      <c r="BZ2180">
        <f t="shared" si="521"/>
        <v>-0.19657009570666342</v>
      </c>
      <c r="CA2180">
        <f t="shared" si="521"/>
        <v>-0.13449718289666615</v>
      </c>
      <c r="CB2180">
        <f t="shared" si="521"/>
        <v>3.2228297356395741</v>
      </c>
      <c r="CC2180">
        <f t="shared" si="525"/>
        <v>-0.17748553263522798</v>
      </c>
      <c r="CD2180">
        <f t="shared" si="525"/>
        <v>-0.25505410597689637</v>
      </c>
      <c r="CE2180">
        <f t="shared" si="525"/>
        <v>-0.25381703953656021</v>
      </c>
      <c r="CF2180">
        <f t="shared" si="525"/>
        <v>-0.15071378989543877</v>
      </c>
      <c r="CG2180">
        <f t="shared" si="525"/>
        <v>-0.10861780008030536</v>
      </c>
      <c r="CH2180">
        <f t="shared" si="525"/>
        <v>-0.18882099759926541</v>
      </c>
      <c r="CI2180">
        <f t="shared" si="525"/>
        <v>-0.44619487448339101</v>
      </c>
      <c r="CJ2180">
        <f t="shared" si="525"/>
        <v>-0.16369571079412945</v>
      </c>
      <c r="CK2180">
        <f t="shared" si="525"/>
        <v>-9.7617598250793164E-2</v>
      </c>
      <c r="CL2180">
        <f t="shared" si="525"/>
        <v>-0.2513290785070888</v>
      </c>
      <c r="CM2180">
        <f t="shared" si="525"/>
        <v>-0.23069011945429144</v>
      </c>
      <c r="CN2180">
        <f t="shared" si="525"/>
        <v>-0.28694158180777513</v>
      </c>
      <c r="CO2180">
        <f t="shared" si="526"/>
        <v>-0.13662117757178671</v>
      </c>
      <c r="CP2180">
        <f t="shared" si="526"/>
        <v>-0.22529952388354521</v>
      </c>
      <c r="CQ2180">
        <f t="shared" si="526"/>
        <v>-0.21419160226713194</v>
      </c>
      <c r="CR2180">
        <f t="shared" si="515"/>
        <v>-0.26837784803098957</v>
      </c>
      <c r="CS2180">
        <f t="shared" si="515"/>
        <v>-0.12792901248503974</v>
      </c>
      <c r="CT2180">
        <f t="shared" si="515"/>
        <v>-0.15262944947551418</v>
      </c>
      <c r="CU2180">
        <f t="shared" si="515"/>
        <v>-9.1644382318053288E-2</v>
      </c>
      <c r="CV2180">
        <f t="shared" si="527"/>
        <v>0.58430796653874073</v>
      </c>
      <c r="CX2180">
        <f t="shared" si="512"/>
        <v>0.49233627489478327</v>
      </c>
      <c r="CY2180">
        <f t="shared" si="513"/>
        <v>0.50305184394296254</v>
      </c>
      <c r="CZ2180">
        <f t="shared" si="514"/>
        <v>1.1482342002629767E-4</v>
      </c>
    </row>
    <row r="2181" spans="1:104" x14ac:dyDescent="0.25">
      <c r="A2181">
        <v>2183</v>
      </c>
      <c r="B2181">
        <v>9627</v>
      </c>
      <c r="C2181">
        <v>7</v>
      </c>
      <c r="D2181">
        <v>5</v>
      </c>
      <c r="E2181">
        <v>2007</v>
      </c>
      <c r="F2181">
        <v>2007</v>
      </c>
      <c r="G2181">
        <v>24</v>
      </c>
      <c r="H2181">
        <v>1327</v>
      </c>
      <c r="I2181">
        <v>1351</v>
      </c>
      <c r="J2181">
        <v>1361</v>
      </c>
      <c r="K2181">
        <v>0</v>
      </c>
      <c r="L2181">
        <v>1361</v>
      </c>
      <c r="M2181">
        <v>2</v>
      </c>
      <c r="N2181">
        <v>0</v>
      </c>
      <c r="O2181">
        <v>3</v>
      </c>
      <c r="P2181">
        <v>6</v>
      </c>
      <c r="Q2181">
        <v>0</v>
      </c>
      <c r="R2181">
        <v>2</v>
      </c>
      <c r="S2181">
        <v>610</v>
      </c>
      <c r="T2181">
        <v>0</v>
      </c>
      <c r="U2181">
        <v>5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1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4</v>
      </c>
      <c r="AX2181">
        <v>193000</v>
      </c>
      <c r="BB2181">
        <f t="shared" si="524"/>
        <v>-6.9009872529660649E-2</v>
      </c>
      <c r="BC2181">
        <f t="shared" si="524"/>
        <v>0.65274723083933595</v>
      </c>
      <c r="BD2181">
        <f t="shared" si="524"/>
        <v>-0.51240735344330679</v>
      </c>
      <c r="BE2181">
        <f t="shared" si="524"/>
        <v>1.1724864852006229</v>
      </c>
      <c r="BF2181">
        <f t="shared" si="524"/>
        <v>1.06952871458987</v>
      </c>
      <c r="BG2181">
        <f t="shared" si="524"/>
        <v>-0.95845405381608029</v>
      </c>
      <c r="BH2181">
        <f t="shared" si="524"/>
        <v>1.7171832235828082</v>
      </c>
      <c r="BI2181">
        <f t="shared" si="523"/>
        <v>0.70357275654664342</v>
      </c>
      <c r="BJ2181">
        <f t="shared" si="523"/>
        <v>0.54097077283708861</v>
      </c>
      <c r="BK2181">
        <f t="shared" si="523"/>
        <v>-0.78942087648064874</v>
      </c>
      <c r="BL2181">
        <f t="shared" si="522"/>
        <v>-0.28874363992413521</v>
      </c>
      <c r="BM2181">
        <f t="shared" si="522"/>
        <v>0.78965335510324319</v>
      </c>
      <c r="BN2181">
        <f t="shared" si="522"/>
        <v>-0.76924933262188744</v>
      </c>
      <c r="BO2181">
        <f t="shared" si="522"/>
        <v>0.17344343439753029</v>
      </c>
      <c r="BP2181">
        <f t="shared" si="522"/>
        <v>-0.29793416656059907</v>
      </c>
      <c r="BQ2181">
        <f t="shared" si="522"/>
        <v>-0.94767465068294066</v>
      </c>
      <c r="BR2181">
        <f t="shared" si="522"/>
        <v>0.30404081389622228</v>
      </c>
      <c r="BS2181">
        <f t="shared" si="522"/>
        <v>0.64340074888879573</v>
      </c>
      <c r="BT2181">
        <f t="shared" si="522"/>
        <v>-0.74996294769766236</v>
      </c>
      <c r="BU2181">
        <f t="shared" si="522"/>
        <v>5.2672932503859168E-2</v>
      </c>
      <c r="BV2181">
        <f t="shared" si="521"/>
        <v>-0.35717256959863808</v>
      </c>
      <c r="BW2181">
        <f t="shared" si="521"/>
        <v>-0.10325810958507768</v>
      </c>
      <c r="BX2181">
        <f t="shared" si="521"/>
        <v>-4.71798068532421E-2</v>
      </c>
      <c r="BY2181">
        <f t="shared" si="521"/>
        <v>-0.1059703395244459</v>
      </c>
      <c r="BZ2181">
        <f t="shared" si="521"/>
        <v>-0.19657009570666342</v>
      </c>
      <c r="CA2181">
        <f t="shared" si="521"/>
        <v>-0.13449718289666615</v>
      </c>
      <c r="CB2181">
        <f t="shared" si="521"/>
        <v>3.2228297356395741</v>
      </c>
      <c r="CC2181">
        <f t="shared" si="525"/>
        <v>-0.17748553263522798</v>
      </c>
      <c r="CD2181">
        <f t="shared" si="525"/>
        <v>-0.25505410597689637</v>
      </c>
      <c r="CE2181">
        <f t="shared" si="525"/>
        <v>-0.25381703953656021</v>
      </c>
      <c r="CF2181">
        <f t="shared" si="525"/>
        <v>-0.15071378989543877</v>
      </c>
      <c r="CG2181">
        <f t="shared" si="525"/>
        <v>-0.10861780008030536</v>
      </c>
      <c r="CH2181">
        <f t="shared" si="525"/>
        <v>-0.18882099759926541</v>
      </c>
      <c r="CI2181">
        <f t="shared" si="525"/>
        <v>-0.44619487448339101</v>
      </c>
      <c r="CJ2181">
        <f t="shared" si="525"/>
        <v>-0.16369571079412945</v>
      </c>
      <c r="CK2181">
        <f t="shared" si="525"/>
        <v>-9.7617598250793164E-2</v>
      </c>
      <c r="CL2181">
        <f t="shared" si="525"/>
        <v>-0.2513290785070888</v>
      </c>
      <c r="CM2181">
        <f t="shared" si="525"/>
        <v>-0.23069011945429144</v>
      </c>
      <c r="CN2181">
        <f t="shared" si="525"/>
        <v>-0.28694158180777513</v>
      </c>
      <c r="CO2181">
        <f t="shared" si="526"/>
        <v>-0.13662117757178671</v>
      </c>
      <c r="CP2181">
        <f t="shared" si="526"/>
        <v>-0.22529952388354521</v>
      </c>
      <c r="CQ2181">
        <f t="shared" si="526"/>
        <v>-0.21419160226713194</v>
      </c>
      <c r="CR2181">
        <f t="shared" si="515"/>
        <v>-0.26837784803098957</v>
      </c>
      <c r="CS2181">
        <f t="shared" si="515"/>
        <v>-0.12792901248503974</v>
      </c>
      <c r="CT2181">
        <f t="shared" si="515"/>
        <v>-0.15262944947551418</v>
      </c>
      <c r="CU2181">
        <f t="shared" si="515"/>
        <v>-9.1644382318053288E-2</v>
      </c>
      <c r="CV2181">
        <f t="shared" si="527"/>
        <v>0.58430796653874073</v>
      </c>
      <c r="CX2181">
        <f t="shared" ref="CX2181:CX2244" si="528">(AX2181-AX$2)/AX$3</f>
        <v>0.15776980738702473</v>
      </c>
      <c r="CY2181">
        <f t="shared" si="513"/>
        <v>0.10248690470519758</v>
      </c>
      <c r="CZ2181">
        <f t="shared" si="514"/>
        <v>3.056199328928371E-3</v>
      </c>
    </row>
    <row r="2182" spans="1:104" x14ac:dyDescent="0.25">
      <c r="A2182">
        <v>2184</v>
      </c>
      <c r="B2182">
        <v>9825</v>
      </c>
      <c r="C2182">
        <v>5</v>
      </c>
      <c r="D2182">
        <v>5</v>
      </c>
      <c r="E2182">
        <v>1966</v>
      </c>
      <c r="F2182">
        <v>1966</v>
      </c>
      <c r="G2182">
        <v>609</v>
      </c>
      <c r="H2182">
        <v>483</v>
      </c>
      <c r="I2182">
        <v>1092</v>
      </c>
      <c r="J2182">
        <v>1092</v>
      </c>
      <c r="K2182">
        <v>0</v>
      </c>
      <c r="L2182">
        <v>1092</v>
      </c>
      <c r="M2182">
        <v>1</v>
      </c>
      <c r="N2182">
        <v>0</v>
      </c>
      <c r="O2182">
        <v>3</v>
      </c>
      <c r="P2182">
        <v>6</v>
      </c>
      <c r="Q2182">
        <v>0</v>
      </c>
      <c r="R2182">
        <v>1</v>
      </c>
      <c r="S2182">
        <v>264</v>
      </c>
      <c r="T2182">
        <v>259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1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3</v>
      </c>
      <c r="AX2182">
        <v>123000</v>
      </c>
      <c r="BB2182">
        <f t="shared" si="524"/>
        <v>-4.7046140803298206E-2</v>
      </c>
      <c r="BC2182">
        <f t="shared" si="524"/>
        <v>-0.79780217102585449</v>
      </c>
      <c r="BD2182">
        <f t="shared" si="524"/>
        <v>-0.51240735344330679</v>
      </c>
      <c r="BE2182">
        <f t="shared" si="524"/>
        <v>-0.19727974626327516</v>
      </c>
      <c r="BF2182">
        <f t="shared" si="524"/>
        <v>-0.9166620034959978</v>
      </c>
      <c r="BG2182">
        <f t="shared" si="524"/>
        <v>0.37648784464565799</v>
      </c>
      <c r="BH2182">
        <f t="shared" si="524"/>
        <v>-0.18624726541612732</v>
      </c>
      <c r="BI2182">
        <f t="shared" si="523"/>
        <v>8.2999949085432789E-2</v>
      </c>
      <c r="BJ2182">
        <f t="shared" si="523"/>
        <v>-0.17802691651461289</v>
      </c>
      <c r="BK2182">
        <f t="shared" si="523"/>
        <v>-0.78942087648064874</v>
      </c>
      <c r="BL2182">
        <f t="shared" si="522"/>
        <v>-0.83737185210561049</v>
      </c>
      <c r="BM2182">
        <f t="shared" si="522"/>
        <v>-1.0396594366417218</v>
      </c>
      <c r="BN2182">
        <f t="shared" si="522"/>
        <v>-0.76924933262188744</v>
      </c>
      <c r="BO2182">
        <f t="shared" si="522"/>
        <v>0.17344343439753029</v>
      </c>
      <c r="BP2182">
        <f t="shared" si="522"/>
        <v>-0.29793416656059907</v>
      </c>
      <c r="BQ2182">
        <f t="shared" si="522"/>
        <v>-0.94767465068294066</v>
      </c>
      <c r="BR2182">
        <f t="shared" si="522"/>
        <v>-1.0406114342934585</v>
      </c>
      <c r="BS2182">
        <f t="shared" si="522"/>
        <v>-1.0040115848444588</v>
      </c>
      <c r="BT2182">
        <f t="shared" si="522"/>
        <v>1.3247378404288148</v>
      </c>
      <c r="BU2182">
        <f t="shared" si="522"/>
        <v>-0.71890322722064026</v>
      </c>
      <c r="BV2182">
        <f t="shared" si="521"/>
        <v>-0.35717256959863808</v>
      </c>
      <c r="BW2182">
        <f t="shared" si="521"/>
        <v>-0.10325810958507768</v>
      </c>
      <c r="BX2182">
        <f t="shared" si="521"/>
        <v>-4.71798068532421E-2</v>
      </c>
      <c r="BY2182">
        <f t="shared" si="521"/>
        <v>-0.1059703395244459</v>
      </c>
      <c r="BZ2182">
        <f t="shared" si="521"/>
        <v>-0.19657009570666342</v>
      </c>
      <c r="CA2182">
        <f t="shared" si="521"/>
        <v>-0.13449718289666615</v>
      </c>
      <c r="CB2182">
        <f t="shared" si="521"/>
        <v>-0.31011394532950831</v>
      </c>
      <c r="CC2182">
        <f t="shared" si="525"/>
        <v>-0.17748553263522798</v>
      </c>
      <c r="CD2182">
        <f t="shared" si="525"/>
        <v>3.9185585372814082</v>
      </c>
      <c r="CE2182">
        <f t="shared" si="525"/>
        <v>-0.25381703953656021</v>
      </c>
      <c r="CF2182">
        <f t="shared" si="525"/>
        <v>-0.15071378989543877</v>
      </c>
      <c r="CG2182">
        <f t="shared" si="525"/>
        <v>-0.10861780008030536</v>
      </c>
      <c r="CH2182">
        <f t="shared" si="525"/>
        <v>-0.18882099759926541</v>
      </c>
      <c r="CI2182">
        <f t="shared" si="525"/>
        <v>-0.44619487448339101</v>
      </c>
      <c r="CJ2182">
        <f t="shared" si="525"/>
        <v>-0.16369571079412945</v>
      </c>
      <c r="CK2182">
        <f t="shared" si="525"/>
        <v>-9.7617598250793164E-2</v>
      </c>
      <c r="CL2182">
        <f t="shared" si="525"/>
        <v>-0.2513290785070888</v>
      </c>
      <c r="CM2182">
        <f t="shared" si="525"/>
        <v>-0.23069011945429144</v>
      </c>
      <c r="CN2182">
        <f t="shared" si="525"/>
        <v>-0.28694158180777513</v>
      </c>
      <c r="CO2182">
        <f t="shared" si="526"/>
        <v>-0.13662117757178671</v>
      </c>
      <c r="CP2182">
        <f t="shared" si="526"/>
        <v>-0.22529952388354521</v>
      </c>
      <c r="CQ2182">
        <f t="shared" si="526"/>
        <v>-0.21419160226713194</v>
      </c>
      <c r="CR2182">
        <f t="shared" si="515"/>
        <v>-0.26837784803098957</v>
      </c>
      <c r="CS2182">
        <f t="shared" si="515"/>
        <v>-0.12792901248503974</v>
      </c>
      <c r="CT2182">
        <f t="shared" si="515"/>
        <v>-0.15262944947551418</v>
      </c>
      <c r="CU2182">
        <f t="shared" si="515"/>
        <v>-9.1644382318053288E-2</v>
      </c>
      <c r="CV2182">
        <f t="shared" si="527"/>
        <v>-0.57785152491952818</v>
      </c>
      <c r="CX2182">
        <f t="shared" si="528"/>
        <v>-0.7487038234204958</v>
      </c>
      <c r="CY2182">
        <f t="shared" ref="CY2182:CY2245" si="529">$BA$3+SUMPRODUCT($BB$3:$CV$3,BB2182:CV2182)</f>
        <v>-0.65005697605968493</v>
      </c>
      <c r="CZ2182">
        <f t="shared" ref="CZ2182:CZ2245" si="530">(CY2182-CX2182)^2</f>
        <v>9.7312004942271164E-3</v>
      </c>
    </row>
    <row r="2183" spans="1:104" x14ac:dyDescent="0.25">
      <c r="A2183">
        <v>2185</v>
      </c>
      <c r="B2183">
        <v>12102</v>
      </c>
      <c r="C2183">
        <v>5</v>
      </c>
      <c r="D2183">
        <v>5</v>
      </c>
      <c r="E2183">
        <v>1976</v>
      </c>
      <c r="F2183">
        <v>1976</v>
      </c>
      <c r="G2183">
        <v>456</v>
      </c>
      <c r="H2183">
        <v>0</v>
      </c>
      <c r="I2183">
        <v>456</v>
      </c>
      <c r="J2183">
        <v>1033</v>
      </c>
      <c r="K2183">
        <v>0</v>
      </c>
      <c r="L2183">
        <v>1033</v>
      </c>
      <c r="M2183">
        <v>1</v>
      </c>
      <c r="N2183">
        <v>0</v>
      </c>
      <c r="O2183">
        <v>3</v>
      </c>
      <c r="P2183">
        <v>6</v>
      </c>
      <c r="Q2183">
        <v>0</v>
      </c>
      <c r="R2183">
        <v>2</v>
      </c>
      <c r="S2183">
        <v>504</v>
      </c>
      <c r="T2183">
        <v>224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1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4</v>
      </c>
      <c r="AX2183">
        <v>165000</v>
      </c>
      <c r="BB2183">
        <f t="shared" si="524"/>
        <v>0.20553677404986986</v>
      </c>
      <c r="BC2183">
        <f t="shared" si="524"/>
        <v>-0.79780217102585449</v>
      </c>
      <c r="BD2183">
        <f t="shared" si="524"/>
        <v>-0.51240735344330679</v>
      </c>
      <c r="BE2183">
        <f t="shared" si="524"/>
        <v>0.13680957848401709</v>
      </c>
      <c r="BF2183">
        <f t="shared" si="524"/>
        <v>-0.43222524298724957</v>
      </c>
      <c r="BG2183">
        <f t="shared" si="524"/>
        <v>2.7349194278741797E-2</v>
      </c>
      <c r="BH2183">
        <f t="shared" si="524"/>
        <v>-1.2755327229830535</v>
      </c>
      <c r="BI2183">
        <f t="shared" si="523"/>
        <v>-1.4408776785027138</v>
      </c>
      <c r="BJ2183">
        <f t="shared" si="523"/>
        <v>-0.33572529447651023</v>
      </c>
      <c r="BK2183">
        <f t="shared" si="523"/>
        <v>-0.78942087648064874</v>
      </c>
      <c r="BL2183">
        <f t="shared" si="522"/>
        <v>-0.95770294697069236</v>
      </c>
      <c r="BM2183">
        <f t="shared" si="522"/>
        <v>-1.0396594366417218</v>
      </c>
      <c r="BN2183">
        <f t="shared" si="522"/>
        <v>-0.76924933262188744</v>
      </c>
      <c r="BO2183">
        <f t="shared" si="522"/>
        <v>0.17344343439753029</v>
      </c>
      <c r="BP2183">
        <f t="shared" si="522"/>
        <v>-0.29793416656059907</v>
      </c>
      <c r="BQ2183">
        <f t="shared" si="522"/>
        <v>-0.94767465068294066</v>
      </c>
      <c r="BR2183">
        <f t="shared" si="522"/>
        <v>0.30404081389622228</v>
      </c>
      <c r="BS2183">
        <f t="shared" si="522"/>
        <v>0.13870217265837664</v>
      </c>
      <c r="BT2183">
        <f t="shared" si="522"/>
        <v>1.044372869060372</v>
      </c>
      <c r="BU2183">
        <f t="shared" si="522"/>
        <v>-0.71890322722064026</v>
      </c>
      <c r="BV2183">
        <f t="shared" si="521"/>
        <v>-0.35717256959863808</v>
      </c>
      <c r="BW2183">
        <f t="shared" si="521"/>
        <v>-0.10325810958507768</v>
      </c>
      <c r="BX2183">
        <f t="shared" si="521"/>
        <v>-4.71798068532421E-2</v>
      </c>
      <c r="BY2183">
        <f t="shared" si="521"/>
        <v>-0.1059703395244459</v>
      </c>
      <c r="BZ2183">
        <f t="shared" si="521"/>
        <v>-0.19657009570666342</v>
      </c>
      <c r="CA2183">
        <f t="shared" si="521"/>
        <v>-0.13449718289666615</v>
      </c>
      <c r="CB2183">
        <f t="shared" si="521"/>
        <v>-0.31011394532950831</v>
      </c>
      <c r="CC2183">
        <f t="shared" si="525"/>
        <v>-0.17748553263522798</v>
      </c>
      <c r="CD2183">
        <f t="shared" si="525"/>
        <v>3.9185585372814082</v>
      </c>
      <c r="CE2183">
        <f t="shared" si="525"/>
        <v>-0.25381703953656021</v>
      </c>
      <c r="CF2183">
        <f t="shared" si="525"/>
        <v>-0.15071378989543877</v>
      </c>
      <c r="CG2183">
        <f t="shared" si="525"/>
        <v>-0.10861780008030536</v>
      </c>
      <c r="CH2183">
        <f t="shared" si="525"/>
        <v>-0.18882099759926541</v>
      </c>
      <c r="CI2183">
        <f t="shared" si="525"/>
        <v>-0.44619487448339101</v>
      </c>
      <c r="CJ2183">
        <f t="shared" si="525"/>
        <v>-0.16369571079412945</v>
      </c>
      <c r="CK2183">
        <f t="shared" si="525"/>
        <v>-9.7617598250793164E-2</v>
      </c>
      <c r="CL2183">
        <f t="shared" si="525"/>
        <v>-0.2513290785070888</v>
      </c>
      <c r="CM2183">
        <f t="shared" si="525"/>
        <v>-0.23069011945429144</v>
      </c>
      <c r="CN2183">
        <f t="shared" si="525"/>
        <v>-0.28694158180777513</v>
      </c>
      <c r="CO2183">
        <f t="shared" si="526"/>
        <v>-0.13662117757178671</v>
      </c>
      <c r="CP2183">
        <f t="shared" si="526"/>
        <v>-0.22529952388354521</v>
      </c>
      <c r="CQ2183">
        <f t="shared" si="526"/>
        <v>-0.21419160226713194</v>
      </c>
      <c r="CR2183">
        <f t="shared" si="515"/>
        <v>-0.26837784803098957</v>
      </c>
      <c r="CS2183">
        <f t="shared" si="515"/>
        <v>-0.12792901248503974</v>
      </c>
      <c r="CT2183">
        <f t="shared" si="515"/>
        <v>-0.15262944947551418</v>
      </c>
      <c r="CU2183">
        <f t="shared" si="515"/>
        <v>-9.1644382318053288E-2</v>
      </c>
      <c r="CV2183">
        <f t="shared" si="527"/>
        <v>0.58430796653874073</v>
      </c>
      <c r="CX2183">
        <f t="shared" si="528"/>
        <v>-0.20481964493598345</v>
      </c>
      <c r="CY2183">
        <f t="shared" si="529"/>
        <v>-0.69650085232867986</v>
      </c>
      <c r="CZ2183">
        <f t="shared" si="530"/>
        <v>0.24175040970313971</v>
      </c>
    </row>
    <row r="2184" spans="1:104" x14ac:dyDescent="0.25">
      <c r="A2184">
        <v>2186</v>
      </c>
      <c r="B2184">
        <v>6500</v>
      </c>
      <c r="C2184">
        <v>6</v>
      </c>
      <c r="D2184">
        <v>6</v>
      </c>
      <c r="E2184">
        <v>1976</v>
      </c>
      <c r="F2184">
        <v>1976</v>
      </c>
      <c r="G2184">
        <v>1033</v>
      </c>
      <c r="H2184">
        <v>94</v>
      </c>
      <c r="I2184">
        <v>1127</v>
      </c>
      <c r="J2184">
        <v>1127</v>
      </c>
      <c r="K2184">
        <v>0</v>
      </c>
      <c r="L2184">
        <v>1127</v>
      </c>
      <c r="M2184">
        <v>1</v>
      </c>
      <c r="N2184">
        <v>1</v>
      </c>
      <c r="O2184">
        <v>3</v>
      </c>
      <c r="P2184">
        <v>6</v>
      </c>
      <c r="Q2184">
        <v>1</v>
      </c>
      <c r="R2184">
        <v>2</v>
      </c>
      <c r="S2184">
        <v>480</v>
      </c>
      <c r="T2184">
        <v>0</v>
      </c>
      <c r="U2184">
        <v>0</v>
      </c>
      <c r="V2184">
        <v>138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1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3</v>
      </c>
      <c r="AX2184">
        <v>135000</v>
      </c>
      <c r="BB2184">
        <f t="shared" si="524"/>
        <v>-0.41588153469297051</v>
      </c>
      <c r="BC2184">
        <f t="shared" si="524"/>
        <v>-7.2527470093259272E-2</v>
      </c>
      <c r="BD2184">
        <f t="shared" si="524"/>
        <v>0.38830869753125574</v>
      </c>
      <c r="BE2184">
        <f t="shared" si="524"/>
        <v>0.13680957848401709</v>
      </c>
      <c r="BF2184">
        <f t="shared" si="524"/>
        <v>-0.43222524298724957</v>
      </c>
      <c r="BG2184">
        <f t="shared" si="524"/>
        <v>1.3440354770350205</v>
      </c>
      <c r="BH2184">
        <f t="shared" si="524"/>
        <v>-1.0635392798954946</v>
      </c>
      <c r="BI2184">
        <f t="shared" si="523"/>
        <v>0.16686113928289367</v>
      </c>
      <c r="BJ2184">
        <f t="shared" si="523"/>
        <v>-8.4477031282978871E-2</v>
      </c>
      <c r="BK2184">
        <f t="shared" si="523"/>
        <v>-0.78942087648064874</v>
      </c>
      <c r="BL2184">
        <f t="shared" si="522"/>
        <v>-0.76598899921954489</v>
      </c>
      <c r="BM2184">
        <f t="shared" si="522"/>
        <v>-1.0396594366417218</v>
      </c>
      <c r="BN2184">
        <f t="shared" si="522"/>
        <v>1.2088203798343946</v>
      </c>
      <c r="BO2184">
        <f t="shared" si="522"/>
        <v>0.17344343439753029</v>
      </c>
      <c r="BP2184">
        <f t="shared" si="522"/>
        <v>-0.29793416656059907</v>
      </c>
      <c r="BQ2184">
        <f t="shared" si="522"/>
        <v>0.60872532306641436</v>
      </c>
      <c r="BR2184">
        <f t="shared" si="522"/>
        <v>0.30404081389622228</v>
      </c>
      <c r="BS2184">
        <f t="shared" si="522"/>
        <v>2.4430796908093095E-2</v>
      </c>
      <c r="BT2184">
        <f t="shared" si="522"/>
        <v>-0.74996294769766236</v>
      </c>
      <c r="BU2184">
        <f t="shared" si="522"/>
        <v>-0.71890322722064026</v>
      </c>
      <c r="BV2184">
        <f t="shared" si="521"/>
        <v>1.8836696572672649</v>
      </c>
      <c r="BW2184">
        <f t="shared" si="521"/>
        <v>-0.10325810958507768</v>
      </c>
      <c r="BX2184">
        <f t="shared" si="521"/>
        <v>-4.71798068532421E-2</v>
      </c>
      <c r="BY2184">
        <f t="shared" si="521"/>
        <v>-0.1059703395244459</v>
      </c>
      <c r="BZ2184">
        <f t="shared" si="521"/>
        <v>-0.19657009570666342</v>
      </c>
      <c r="CA2184">
        <f t="shared" si="521"/>
        <v>-0.13449718289666615</v>
      </c>
      <c r="CB2184">
        <f t="shared" si="521"/>
        <v>-0.31011394532950831</v>
      </c>
      <c r="CC2184">
        <f t="shared" si="525"/>
        <v>-0.17748553263522798</v>
      </c>
      <c r="CD2184">
        <f t="shared" si="525"/>
        <v>3.9185585372814082</v>
      </c>
      <c r="CE2184">
        <f t="shared" si="525"/>
        <v>-0.25381703953656021</v>
      </c>
      <c r="CF2184">
        <f t="shared" si="525"/>
        <v>-0.15071378989543877</v>
      </c>
      <c r="CG2184">
        <f t="shared" si="525"/>
        <v>-0.10861780008030536</v>
      </c>
      <c r="CH2184">
        <f t="shared" si="525"/>
        <v>-0.18882099759926541</v>
      </c>
      <c r="CI2184">
        <f t="shared" si="525"/>
        <v>-0.44619487448339101</v>
      </c>
      <c r="CJ2184">
        <f t="shared" si="525"/>
        <v>-0.16369571079412945</v>
      </c>
      <c r="CK2184">
        <f t="shared" si="525"/>
        <v>-9.7617598250793164E-2</v>
      </c>
      <c r="CL2184">
        <f t="shared" si="525"/>
        <v>-0.2513290785070888</v>
      </c>
      <c r="CM2184">
        <f t="shared" si="525"/>
        <v>-0.23069011945429144</v>
      </c>
      <c r="CN2184">
        <f t="shared" si="525"/>
        <v>-0.28694158180777513</v>
      </c>
      <c r="CO2184">
        <f t="shared" si="526"/>
        <v>-0.13662117757178671</v>
      </c>
      <c r="CP2184">
        <f t="shared" si="526"/>
        <v>-0.22529952388354521</v>
      </c>
      <c r="CQ2184">
        <f t="shared" si="526"/>
        <v>-0.21419160226713194</v>
      </c>
      <c r="CR2184">
        <f t="shared" si="526"/>
        <v>-0.26837784803098957</v>
      </c>
      <c r="CS2184">
        <f t="shared" si="526"/>
        <v>-0.12792901248503974</v>
      </c>
      <c r="CT2184">
        <f t="shared" si="526"/>
        <v>-0.15262944947551418</v>
      </c>
      <c r="CU2184">
        <f t="shared" si="526"/>
        <v>-9.1644382318053288E-2</v>
      </c>
      <c r="CV2184">
        <f t="shared" si="527"/>
        <v>-0.57785152491952818</v>
      </c>
      <c r="CX2184">
        <f t="shared" si="528"/>
        <v>-0.59330834385349218</v>
      </c>
      <c r="CY2184">
        <f t="shared" si="529"/>
        <v>-6.1449134583075243E-2</v>
      </c>
      <c r="CZ2184">
        <f t="shared" si="530"/>
        <v>0.28287421848575317</v>
      </c>
    </row>
    <row r="2185" spans="1:104" x14ac:dyDescent="0.25">
      <c r="A2185">
        <v>2187</v>
      </c>
      <c r="B2185">
        <v>9638</v>
      </c>
      <c r="C2185">
        <v>6</v>
      </c>
      <c r="D2185">
        <v>6</v>
      </c>
      <c r="E2185">
        <v>1977</v>
      </c>
      <c r="F2185">
        <v>1977</v>
      </c>
      <c r="G2185">
        <v>368</v>
      </c>
      <c r="H2185">
        <v>541</v>
      </c>
      <c r="I2185">
        <v>1029</v>
      </c>
      <c r="J2185">
        <v>1117</v>
      </c>
      <c r="K2185">
        <v>0</v>
      </c>
      <c r="L2185">
        <v>1117</v>
      </c>
      <c r="M2185">
        <v>1</v>
      </c>
      <c r="N2185">
        <v>0</v>
      </c>
      <c r="O2185">
        <v>3</v>
      </c>
      <c r="P2185">
        <v>6</v>
      </c>
      <c r="Q2185">
        <v>1</v>
      </c>
      <c r="R2185">
        <v>2</v>
      </c>
      <c r="S2185">
        <v>542</v>
      </c>
      <c r="T2185">
        <v>292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1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3</v>
      </c>
      <c r="AX2185">
        <v>147000</v>
      </c>
      <c r="BB2185">
        <f t="shared" si="524"/>
        <v>-6.778966521152939E-2</v>
      </c>
      <c r="BC2185">
        <f t="shared" si="524"/>
        <v>-7.2527470093259272E-2</v>
      </c>
      <c r="BD2185">
        <f t="shared" si="524"/>
        <v>0.38830869753125574</v>
      </c>
      <c r="BE2185">
        <f t="shared" si="524"/>
        <v>0.17021851095874629</v>
      </c>
      <c r="BF2185">
        <f t="shared" si="524"/>
        <v>-0.38378156693637477</v>
      </c>
      <c r="BG2185">
        <f t="shared" si="524"/>
        <v>-0.17346257848131455</v>
      </c>
      <c r="BH2185">
        <f t="shared" si="524"/>
        <v>-5.5442800532314221E-2</v>
      </c>
      <c r="BI2185">
        <f t="shared" si="523"/>
        <v>-6.7950193269996823E-2</v>
      </c>
      <c r="BJ2185">
        <f t="shared" si="523"/>
        <v>-0.1112055699205886</v>
      </c>
      <c r="BK2185">
        <f t="shared" si="523"/>
        <v>-0.78942087648064874</v>
      </c>
      <c r="BL2185">
        <f t="shared" si="522"/>
        <v>-0.78638410004413506</v>
      </c>
      <c r="BM2185">
        <f t="shared" si="522"/>
        <v>-1.0396594366417218</v>
      </c>
      <c r="BN2185">
        <f t="shared" si="522"/>
        <v>-0.76924933262188744</v>
      </c>
      <c r="BO2185">
        <f t="shared" si="522"/>
        <v>0.17344343439753029</v>
      </c>
      <c r="BP2185">
        <f t="shared" si="522"/>
        <v>-0.29793416656059907</v>
      </c>
      <c r="BQ2185">
        <f t="shared" si="522"/>
        <v>0.60872532306641436</v>
      </c>
      <c r="BR2185">
        <f t="shared" si="522"/>
        <v>0.30404081389622228</v>
      </c>
      <c r="BS2185">
        <f t="shared" si="522"/>
        <v>0.31963185092965896</v>
      </c>
      <c r="BT2185">
        <f t="shared" si="522"/>
        <v>1.5890819562904894</v>
      </c>
      <c r="BU2185">
        <f t="shared" si="522"/>
        <v>-0.71890322722064026</v>
      </c>
      <c r="BV2185">
        <f t="shared" si="521"/>
        <v>-0.35717256959863808</v>
      </c>
      <c r="BW2185">
        <f t="shared" si="521"/>
        <v>-0.10325810958507768</v>
      </c>
      <c r="BX2185">
        <f t="shared" si="521"/>
        <v>-4.71798068532421E-2</v>
      </c>
      <c r="BY2185">
        <f t="shared" si="521"/>
        <v>-0.1059703395244459</v>
      </c>
      <c r="BZ2185">
        <f t="shared" si="521"/>
        <v>-0.19657009570666342</v>
      </c>
      <c r="CA2185">
        <f t="shared" si="521"/>
        <v>-0.13449718289666615</v>
      </c>
      <c r="CB2185">
        <f t="shared" si="521"/>
        <v>-0.31011394532950831</v>
      </c>
      <c r="CC2185">
        <f t="shared" si="525"/>
        <v>-0.17748553263522798</v>
      </c>
      <c r="CD2185">
        <f t="shared" si="525"/>
        <v>3.9185585372814082</v>
      </c>
      <c r="CE2185">
        <f t="shared" si="525"/>
        <v>-0.25381703953656021</v>
      </c>
      <c r="CF2185">
        <f t="shared" si="525"/>
        <v>-0.15071378989543877</v>
      </c>
      <c r="CG2185">
        <f t="shared" si="525"/>
        <v>-0.10861780008030536</v>
      </c>
      <c r="CH2185">
        <f t="shared" si="525"/>
        <v>-0.18882099759926541</v>
      </c>
      <c r="CI2185">
        <f t="shared" si="525"/>
        <v>-0.44619487448339101</v>
      </c>
      <c r="CJ2185">
        <f t="shared" si="525"/>
        <v>-0.16369571079412945</v>
      </c>
      <c r="CK2185">
        <f t="shared" si="525"/>
        <v>-9.7617598250793164E-2</v>
      </c>
      <c r="CL2185">
        <f t="shared" si="525"/>
        <v>-0.2513290785070888</v>
      </c>
      <c r="CM2185">
        <f t="shared" si="525"/>
        <v>-0.23069011945429144</v>
      </c>
      <c r="CN2185">
        <f t="shared" si="525"/>
        <v>-0.28694158180777513</v>
      </c>
      <c r="CO2185">
        <f t="shared" si="526"/>
        <v>-0.13662117757178671</v>
      </c>
      <c r="CP2185">
        <f t="shared" si="526"/>
        <v>-0.22529952388354521</v>
      </c>
      <c r="CQ2185">
        <f t="shared" si="526"/>
        <v>-0.21419160226713194</v>
      </c>
      <c r="CR2185">
        <f t="shared" si="526"/>
        <v>-0.26837784803098957</v>
      </c>
      <c r="CS2185">
        <f t="shared" si="526"/>
        <v>-0.12792901248503974</v>
      </c>
      <c r="CT2185">
        <f t="shared" si="526"/>
        <v>-0.15262944947551418</v>
      </c>
      <c r="CU2185">
        <f t="shared" si="526"/>
        <v>-9.1644382318053288E-2</v>
      </c>
      <c r="CV2185">
        <f t="shared" si="527"/>
        <v>-0.57785152491952818</v>
      </c>
      <c r="CX2185">
        <f t="shared" si="528"/>
        <v>-0.43791286428648873</v>
      </c>
      <c r="CY2185">
        <f t="shared" si="529"/>
        <v>-0.2245964598667694</v>
      </c>
      <c r="CZ2185">
        <f t="shared" si="530"/>
        <v>4.5503888394557254E-2</v>
      </c>
    </row>
    <row r="2186" spans="1:104" x14ac:dyDescent="0.25">
      <c r="A2186">
        <v>2188</v>
      </c>
      <c r="B2186">
        <v>7200</v>
      </c>
      <c r="C2186">
        <v>6</v>
      </c>
      <c r="D2186">
        <v>7</v>
      </c>
      <c r="E2186">
        <v>1976</v>
      </c>
      <c r="F2186">
        <v>2001</v>
      </c>
      <c r="G2186">
        <v>288</v>
      </c>
      <c r="H2186">
        <v>396</v>
      </c>
      <c r="I2186">
        <v>684</v>
      </c>
      <c r="J2186">
        <v>684</v>
      </c>
      <c r="K2186">
        <v>714</v>
      </c>
      <c r="L2186">
        <v>1398</v>
      </c>
      <c r="M2186">
        <v>1</v>
      </c>
      <c r="N2186">
        <v>1</v>
      </c>
      <c r="O2186">
        <v>3</v>
      </c>
      <c r="P2186">
        <v>6</v>
      </c>
      <c r="Q2186">
        <v>1</v>
      </c>
      <c r="R2186">
        <v>2</v>
      </c>
      <c r="S2186">
        <v>44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1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3</v>
      </c>
      <c r="AX2186">
        <v>160500</v>
      </c>
      <c r="BB2186">
        <f t="shared" si="524"/>
        <v>-0.33823197808461841</v>
      </c>
      <c r="BC2186">
        <f t="shared" si="524"/>
        <v>-7.2527470093259272E-2</v>
      </c>
      <c r="BD2186">
        <f t="shared" si="524"/>
        <v>1.2890247485058182</v>
      </c>
      <c r="BE2186">
        <f t="shared" si="524"/>
        <v>0.13680957848401709</v>
      </c>
      <c r="BF2186">
        <f t="shared" si="524"/>
        <v>0.77886665828462109</v>
      </c>
      <c r="BG2186">
        <f t="shared" si="524"/>
        <v>-0.35601873553591123</v>
      </c>
      <c r="BH2186">
        <f t="shared" si="524"/>
        <v>-0.38245396274184695</v>
      </c>
      <c r="BI2186">
        <f t="shared" si="523"/>
        <v>-0.89458192521639712</v>
      </c>
      <c r="BJ2186">
        <f t="shared" si="523"/>
        <v>-1.2685512929290896</v>
      </c>
      <c r="BK2186">
        <f t="shared" si="523"/>
        <v>0.87719986659814297</v>
      </c>
      <c r="BL2186">
        <f t="shared" si="522"/>
        <v>-0.21328176687315165</v>
      </c>
      <c r="BM2186">
        <f t="shared" si="522"/>
        <v>-1.0396594366417218</v>
      </c>
      <c r="BN2186">
        <f t="shared" si="522"/>
        <v>1.2088203798343946</v>
      </c>
      <c r="BO2186">
        <f t="shared" si="522"/>
        <v>0.17344343439753029</v>
      </c>
      <c r="BP2186">
        <f t="shared" si="522"/>
        <v>-0.29793416656059907</v>
      </c>
      <c r="BQ2186">
        <f t="shared" si="522"/>
        <v>0.60872532306641436</v>
      </c>
      <c r="BR2186">
        <f t="shared" si="522"/>
        <v>0.30404081389622228</v>
      </c>
      <c r="BS2186">
        <f t="shared" si="522"/>
        <v>-0.16602149600904617</v>
      </c>
      <c r="BT2186">
        <f t="shared" si="522"/>
        <v>-0.74996294769766236</v>
      </c>
      <c r="BU2186">
        <f t="shared" si="522"/>
        <v>-0.71890322722064026</v>
      </c>
      <c r="BV2186">
        <f t="shared" si="521"/>
        <v>-0.35717256959863808</v>
      </c>
      <c r="BW2186">
        <f t="shared" si="521"/>
        <v>-0.10325810958507768</v>
      </c>
      <c r="BX2186">
        <f t="shared" si="521"/>
        <v>-4.71798068532421E-2</v>
      </c>
      <c r="BY2186">
        <f t="shared" si="521"/>
        <v>-0.1059703395244459</v>
      </c>
      <c r="BZ2186">
        <f t="shared" si="521"/>
        <v>-0.19657009570666342</v>
      </c>
      <c r="CA2186">
        <f t="shared" si="521"/>
        <v>-0.13449718289666615</v>
      </c>
      <c r="CB2186">
        <f t="shared" si="521"/>
        <v>-0.31011394532950831</v>
      </c>
      <c r="CC2186">
        <f t="shared" si="525"/>
        <v>-0.17748553263522798</v>
      </c>
      <c r="CD2186">
        <f t="shared" si="525"/>
        <v>3.9185585372814082</v>
      </c>
      <c r="CE2186">
        <f t="shared" si="525"/>
        <v>-0.25381703953656021</v>
      </c>
      <c r="CF2186">
        <f t="shared" si="525"/>
        <v>-0.15071378989543877</v>
      </c>
      <c r="CG2186">
        <f t="shared" si="525"/>
        <v>-0.10861780008030536</v>
      </c>
      <c r="CH2186">
        <f t="shared" si="525"/>
        <v>-0.18882099759926541</v>
      </c>
      <c r="CI2186">
        <f t="shared" si="525"/>
        <v>-0.44619487448339101</v>
      </c>
      <c r="CJ2186">
        <f t="shared" si="525"/>
        <v>-0.16369571079412945</v>
      </c>
      <c r="CK2186">
        <f t="shared" si="525"/>
        <v>-9.7617598250793164E-2</v>
      </c>
      <c r="CL2186">
        <f t="shared" si="525"/>
        <v>-0.2513290785070888</v>
      </c>
      <c r="CM2186">
        <f t="shared" si="525"/>
        <v>-0.23069011945429144</v>
      </c>
      <c r="CN2186">
        <f t="shared" si="525"/>
        <v>-0.28694158180777513</v>
      </c>
      <c r="CO2186">
        <f t="shared" si="526"/>
        <v>-0.13662117757178671</v>
      </c>
      <c r="CP2186">
        <f t="shared" si="526"/>
        <v>-0.22529952388354521</v>
      </c>
      <c r="CQ2186">
        <f t="shared" si="526"/>
        <v>-0.21419160226713194</v>
      </c>
      <c r="CR2186">
        <f t="shared" si="526"/>
        <v>-0.26837784803098957</v>
      </c>
      <c r="CS2186">
        <f t="shared" si="526"/>
        <v>-0.12792901248503974</v>
      </c>
      <c r="CT2186">
        <f t="shared" si="526"/>
        <v>-0.15262944947551418</v>
      </c>
      <c r="CU2186">
        <f t="shared" si="526"/>
        <v>-9.1644382318053288E-2</v>
      </c>
      <c r="CV2186">
        <f t="shared" si="527"/>
        <v>-0.57785152491952818</v>
      </c>
      <c r="CX2186">
        <f t="shared" si="528"/>
        <v>-0.26309294977360975</v>
      </c>
      <c r="CY2186">
        <f t="shared" si="529"/>
        <v>-0.15807200374957756</v>
      </c>
      <c r="CZ2186">
        <f t="shared" si="530"/>
        <v>1.1029399103782684E-2</v>
      </c>
    </row>
    <row r="2187" spans="1:104" x14ac:dyDescent="0.25">
      <c r="A2187">
        <v>2189</v>
      </c>
      <c r="B2187">
        <v>47007</v>
      </c>
      <c r="C2187">
        <v>5</v>
      </c>
      <c r="D2187">
        <v>7</v>
      </c>
      <c r="E2187">
        <v>1959</v>
      </c>
      <c r="F2187">
        <v>1996</v>
      </c>
      <c r="G2187">
        <v>0</v>
      </c>
      <c r="H2187">
        <v>0</v>
      </c>
      <c r="I2187">
        <v>0</v>
      </c>
      <c r="J2187">
        <v>3820</v>
      </c>
      <c r="K2187">
        <v>0</v>
      </c>
      <c r="L2187">
        <v>3820</v>
      </c>
      <c r="M2187">
        <v>3</v>
      </c>
      <c r="N2187">
        <v>1</v>
      </c>
      <c r="O2187">
        <v>5</v>
      </c>
      <c r="P2187">
        <v>11</v>
      </c>
      <c r="Q2187">
        <v>2</v>
      </c>
      <c r="R2187">
        <v>2</v>
      </c>
      <c r="S2187">
        <v>624</v>
      </c>
      <c r="T2187">
        <v>0</v>
      </c>
      <c r="U2187">
        <v>372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1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X2187">
        <v>284700</v>
      </c>
      <c r="BB2187">
        <f t="shared" si="524"/>
        <v>4.0774764503563397</v>
      </c>
      <c r="BC2187">
        <f t="shared" si="524"/>
        <v>-0.79780217102585449</v>
      </c>
      <c r="BD2187">
        <f t="shared" si="524"/>
        <v>1.2890247485058182</v>
      </c>
      <c r="BE2187">
        <f t="shared" si="524"/>
        <v>-0.43114227358637969</v>
      </c>
      <c r="BF2187">
        <f t="shared" si="524"/>
        <v>0.53664827803024695</v>
      </c>
      <c r="BG2187">
        <f t="shared" si="524"/>
        <v>-1.0132209009324593</v>
      </c>
      <c r="BH2187">
        <f t="shared" si="524"/>
        <v>-1.2755327229830535</v>
      </c>
      <c r="BI2187">
        <f t="shared" si="523"/>
        <v>-2.5334691850753472</v>
      </c>
      <c r="BJ2187">
        <f t="shared" si="523"/>
        <v>7.1135184238253188</v>
      </c>
      <c r="BK2187">
        <f t="shared" si="523"/>
        <v>-0.78942087648064874</v>
      </c>
      <c r="BL2187">
        <f t="shared" si="522"/>
        <v>4.726411652842585</v>
      </c>
      <c r="BM2187">
        <f t="shared" si="522"/>
        <v>2.6189661468482082</v>
      </c>
      <c r="BN2187">
        <f t="shared" si="522"/>
        <v>1.2088203798343946</v>
      </c>
      <c r="BO2187">
        <f t="shared" si="522"/>
        <v>2.6414132519117914</v>
      </c>
      <c r="BP2187">
        <f t="shared" si="522"/>
        <v>2.8492577337274176</v>
      </c>
      <c r="BQ2187">
        <f t="shared" si="522"/>
        <v>2.165125296815769</v>
      </c>
      <c r="BR2187">
        <f t="shared" si="522"/>
        <v>0.30404081389622228</v>
      </c>
      <c r="BS2187">
        <f t="shared" si="522"/>
        <v>0.71005905140979442</v>
      </c>
      <c r="BT2187">
        <f t="shared" si="522"/>
        <v>-0.74996294769766236</v>
      </c>
      <c r="BU2187">
        <f t="shared" si="522"/>
        <v>5.0216234011296361</v>
      </c>
      <c r="BV2187">
        <f t="shared" si="521"/>
        <v>-0.35717256959863808</v>
      </c>
      <c r="BW2187">
        <f t="shared" si="521"/>
        <v>-0.10325810958507768</v>
      </c>
      <c r="BX2187">
        <f t="shared" si="521"/>
        <v>-4.71798068532421E-2</v>
      </c>
      <c r="BY2187">
        <f t="shared" si="521"/>
        <v>-0.1059703395244459</v>
      </c>
      <c r="BZ2187">
        <f t="shared" si="521"/>
        <v>-0.19657009570666342</v>
      </c>
      <c r="CA2187">
        <f t="shared" si="521"/>
        <v>-0.13449718289666615</v>
      </c>
      <c r="CB2187">
        <f t="shared" si="521"/>
        <v>-0.31011394532950831</v>
      </c>
      <c r="CC2187">
        <f t="shared" si="525"/>
        <v>-0.17748553263522798</v>
      </c>
      <c r="CD2187">
        <f t="shared" si="525"/>
        <v>3.9185585372814082</v>
      </c>
      <c r="CE2187">
        <f t="shared" si="525"/>
        <v>-0.25381703953656021</v>
      </c>
      <c r="CF2187">
        <f t="shared" si="525"/>
        <v>-0.15071378989543877</v>
      </c>
      <c r="CG2187">
        <f t="shared" si="525"/>
        <v>-0.10861780008030536</v>
      </c>
      <c r="CH2187">
        <f t="shared" si="525"/>
        <v>-0.18882099759926541</v>
      </c>
      <c r="CI2187">
        <f t="shared" si="525"/>
        <v>-0.44619487448339101</v>
      </c>
      <c r="CJ2187">
        <f t="shared" si="525"/>
        <v>-0.16369571079412945</v>
      </c>
      <c r="CK2187">
        <f t="shared" si="525"/>
        <v>-9.7617598250793164E-2</v>
      </c>
      <c r="CL2187">
        <f t="shared" si="525"/>
        <v>-0.2513290785070888</v>
      </c>
      <c r="CM2187">
        <f t="shared" si="525"/>
        <v>-0.23069011945429144</v>
      </c>
      <c r="CN2187">
        <f t="shared" si="525"/>
        <v>-0.28694158180777513</v>
      </c>
      <c r="CO2187">
        <f t="shared" si="526"/>
        <v>-0.13662117757178671</v>
      </c>
      <c r="CP2187">
        <f t="shared" si="526"/>
        <v>-0.22529952388354521</v>
      </c>
      <c r="CQ2187">
        <f t="shared" si="526"/>
        <v>-0.21419160226713194</v>
      </c>
      <c r="CR2187">
        <f t="shared" si="526"/>
        <v>-0.26837784803098957</v>
      </c>
      <c r="CS2187">
        <f t="shared" si="526"/>
        <v>-0.12792901248503974</v>
      </c>
      <c r="CT2187">
        <f t="shared" si="526"/>
        <v>-0.15262944947551418</v>
      </c>
      <c r="CU2187">
        <f t="shared" si="526"/>
        <v>-9.1644382318053288E-2</v>
      </c>
      <c r="CV2187">
        <f t="shared" si="527"/>
        <v>-4.0643299992943351</v>
      </c>
      <c r="CX2187">
        <f t="shared" si="528"/>
        <v>1.3452502637448764</v>
      </c>
      <c r="CY2187">
        <f t="shared" si="529"/>
        <v>1.7622680291400767</v>
      </c>
      <c r="CZ2187">
        <f t="shared" si="530"/>
        <v>0.17390381665520632</v>
      </c>
    </row>
    <row r="2188" spans="1:104" x14ac:dyDescent="0.25">
      <c r="A2188">
        <v>2190</v>
      </c>
      <c r="B2188">
        <v>6012</v>
      </c>
      <c r="C2188">
        <v>4</v>
      </c>
      <c r="D2188">
        <v>5</v>
      </c>
      <c r="E2188">
        <v>1955</v>
      </c>
      <c r="F2188">
        <v>1955</v>
      </c>
      <c r="G2188">
        <v>0</v>
      </c>
      <c r="H2188">
        <v>0</v>
      </c>
      <c r="I2188">
        <v>0</v>
      </c>
      <c r="J2188">
        <v>1152</v>
      </c>
      <c r="K2188">
        <v>0</v>
      </c>
      <c r="L2188">
        <v>1152</v>
      </c>
      <c r="M2188">
        <v>2</v>
      </c>
      <c r="N2188">
        <v>0</v>
      </c>
      <c r="O2188">
        <v>2</v>
      </c>
      <c r="P2188">
        <v>6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1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X2188">
        <v>82000</v>
      </c>
      <c r="BB2188">
        <f t="shared" si="524"/>
        <v>-0.47001436844279304</v>
      </c>
      <c r="BC2188">
        <f t="shared" si="524"/>
        <v>-1.5230768719584498</v>
      </c>
      <c r="BD2188">
        <f t="shared" si="524"/>
        <v>-0.51240735344330679</v>
      </c>
      <c r="BE2188">
        <f t="shared" si="524"/>
        <v>-0.56477800348529661</v>
      </c>
      <c r="BF2188">
        <f t="shared" si="524"/>
        <v>-1.4495424400556209</v>
      </c>
      <c r="BG2188">
        <f t="shared" si="524"/>
        <v>-1.0132209009324593</v>
      </c>
      <c r="BH2188">
        <f t="shared" si="524"/>
        <v>-1.2755327229830535</v>
      </c>
      <c r="BI2188">
        <f t="shared" si="523"/>
        <v>-2.5334691850753472</v>
      </c>
      <c r="BJ2188">
        <f t="shared" si="523"/>
        <v>-1.7655684688954568E-2</v>
      </c>
      <c r="BK2188">
        <f t="shared" si="523"/>
        <v>-0.78942087648064874</v>
      </c>
      <c r="BL2188">
        <f t="shared" si="522"/>
        <v>-0.71500124715806945</v>
      </c>
      <c r="BM2188">
        <f t="shared" si="522"/>
        <v>0.78965335510324319</v>
      </c>
      <c r="BN2188">
        <f t="shared" si="522"/>
        <v>-0.76924933262188744</v>
      </c>
      <c r="BO2188">
        <f t="shared" si="522"/>
        <v>-1.0605414743596004</v>
      </c>
      <c r="BP2188">
        <f t="shared" si="522"/>
        <v>-0.29793416656059907</v>
      </c>
      <c r="BQ2188">
        <f t="shared" ref="BQ2188:CA2212" si="531">(Q2188-Q$2)/Q$3</f>
        <v>-0.94767465068294066</v>
      </c>
      <c r="BR2188">
        <f t="shared" si="531"/>
        <v>-2.385263682483139</v>
      </c>
      <c r="BS2188">
        <f t="shared" si="531"/>
        <v>-2.2609967180975779</v>
      </c>
      <c r="BT2188">
        <f t="shared" si="531"/>
        <v>-0.74996294769766236</v>
      </c>
      <c r="BU2188">
        <f t="shared" si="531"/>
        <v>-0.71890322722064026</v>
      </c>
      <c r="BV2188">
        <f t="shared" si="521"/>
        <v>-0.35717256959863808</v>
      </c>
      <c r="BW2188">
        <f t="shared" si="521"/>
        <v>-0.10325810958507768</v>
      </c>
      <c r="BX2188">
        <f t="shared" si="521"/>
        <v>-4.71798068532421E-2</v>
      </c>
      <c r="BY2188">
        <f t="shared" si="521"/>
        <v>-0.1059703395244459</v>
      </c>
      <c r="BZ2188">
        <f t="shared" si="521"/>
        <v>-0.19657009570666342</v>
      </c>
      <c r="CA2188">
        <f t="shared" si="521"/>
        <v>-0.13449718289666615</v>
      </c>
      <c r="CB2188">
        <f t="shared" si="521"/>
        <v>-0.31011394532950831</v>
      </c>
      <c r="CC2188">
        <f t="shared" si="525"/>
        <v>-0.17748553263522798</v>
      </c>
      <c r="CD2188">
        <f t="shared" si="525"/>
        <v>3.9185585372814082</v>
      </c>
      <c r="CE2188">
        <f t="shared" si="525"/>
        <v>-0.25381703953656021</v>
      </c>
      <c r="CF2188">
        <f t="shared" si="525"/>
        <v>-0.15071378989543877</v>
      </c>
      <c r="CG2188">
        <f t="shared" si="525"/>
        <v>-0.10861780008030536</v>
      </c>
      <c r="CH2188">
        <f t="shared" si="525"/>
        <v>-0.18882099759926541</v>
      </c>
      <c r="CI2188">
        <f t="shared" ref="CI2188:CQ2225" si="532">(AI2188-AI$2)/AI$3</f>
        <v>-0.44619487448339101</v>
      </c>
      <c r="CJ2188">
        <f t="shared" si="532"/>
        <v>-0.16369571079412945</v>
      </c>
      <c r="CK2188">
        <f t="shared" si="532"/>
        <v>-9.7617598250793164E-2</v>
      </c>
      <c r="CL2188">
        <f t="shared" si="532"/>
        <v>-0.2513290785070888</v>
      </c>
      <c r="CM2188">
        <f t="shared" si="532"/>
        <v>-0.23069011945429144</v>
      </c>
      <c r="CN2188">
        <f t="shared" si="532"/>
        <v>-0.28694158180777513</v>
      </c>
      <c r="CO2188">
        <f t="shared" si="526"/>
        <v>-0.13662117757178671</v>
      </c>
      <c r="CP2188">
        <f t="shared" si="526"/>
        <v>-0.22529952388354521</v>
      </c>
      <c r="CQ2188">
        <f t="shared" si="526"/>
        <v>-0.21419160226713194</v>
      </c>
      <c r="CR2188">
        <f t="shared" si="526"/>
        <v>-0.26837784803098957</v>
      </c>
      <c r="CS2188">
        <f t="shared" si="526"/>
        <v>-0.12792901248503974</v>
      </c>
      <c r="CT2188">
        <f t="shared" si="526"/>
        <v>-0.15262944947551418</v>
      </c>
      <c r="CU2188">
        <f t="shared" si="526"/>
        <v>-9.1644382318053288E-2</v>
      </c>
      <c r="CV2188">
        <f t="shared" si="527"/>
        <v>-4.0643299992943351</v>
      </c>
      <c r="CX2188">
        <f t="shared" si="528"/>
        <v>-1.2796383786077576</v>
      </c>
      <c r="CY2188">
        <f t="shared" si="529"/>
        <v>-1.4538764949896312</v>
      </c>
      <c r="CZ2188">
        <f t="shared" si="530"/>
        <v>3.0358921200303323E-2</v>
      </c>
    </row>
    <row r="2189" spans="1:104" x14ac:dyDescent="0.25">
      <c r="A2189">
        <v>2191</v>
      </c>
      <c r="B2189">
        <v>6845</v>
      </c>
      <c r="C2189">
        <v>4</v>
      </c>
      <c r="D2189">
        <v>5</v>
      </c>
      <c r="E2189">
        <v>1955</v>
      </c>
      <c r="F2189">
        <v>1955</v>
      </c>
      <c r="G2189">
        <v>0</v>
      </c>
      <c r="H2189">
        <v>0</v>
      </c>
      <c r="I2189">
        <v>0</v>
      </c>
      <c r="J2189">
        <v>1152</v>
      </c>
      <c r="K2189">
        <v>0</v>
      </c>
      <c r="L2189">
        <v>1152</v>
      </c>
      <c r="M2189">
        <v>2</v>
      </c>
      <c r="N2189">
        <v>0</v>
      </c>
      <c r="O2189">
        <v>2</v>
      </c>
      <c r="P2189">
        <v>6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1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X2189">
        <v>82500</v>
      </c>
      <c r="BB2189">
        <f t="shared" si="524"/>
        <v>-0.37761139607885413</v>
      </c>
      <c r="BC2189">
        <f t="shared" si="524"/>
        <v>-1.5230768719584498</v>
      </c>
      <c r="BD2189">
        <f t="shared" si="524"/>
        <v>-0.51240735344330679</v>
      </c>
      <c r="BE2189">
        <f t="shared" si="524"/>
        <v>-0.56477800348529661</v>
      </c>
      <c r="BF2189">
        <f t="shared" si="524"/>
        <v>-1.4495424400556209</v>
      </c>
      <c r="BG2189">
        <f t="shared" si="524"/>
        <v>-1.0132209009324593</v>
      </c>
      <c r="BH2189">
        <f t="shared" si="524"/>
        <v>-1.2755327229830535</v>
      </c>
      <c r="BI2189">
        <f t="shared" si="523"/>
        <v>-2.5334691850753472</v>
      </c>
      <c r="BJ2189">
        <f t="shared" si="523"/>
        <v>-1.7655684688954568E-2</v>
      </c>
      <c r="BK2189">
        <f t="shared" si="523"/>
        <v>-0.78942087648064874</v>
      </c>
      <c r="BL2189">
        <f t="shared" si="523"/>
        <v>-0.71500124715806945</v>
      </c>
      <c r="BM2189">
        <f t="shared" si="523"/>
        <v>0.78965335510324319</v>
      </c>
      <c r="BN2189">
        <f t="shared" si="523"/>
        <v>-0.76924933262188744</v>
      </c>
      <c r="BO2189">
        <f t="shared" si="523"/>
        <v>-1.0605414743596004</v>
      </c>
      <c r="BP2189">
        <f t="shared" si="523"/>
        <v>-0.29793416656059907</v>
      </c>
      <c r="BQ2189">
        <f t="shared" si="531"/>
        <v>-0.94767465068294066</v>
      </c>
      <c r="BR2189">
        <f t="shared" si="531"/>
        <v>-2.385263682483139</v>
      </c>
      <c r="BS2189">
        <f t="shared" si="531"/>
        <v>-2.2609967180975779</v>
      </c>
      <c r="BT2189">
        <f t="shared" si="531"/>
        <v>-0.74996294769766236</v>
      </c>
      <c r="BU2189">
        <f t="shared" si="531"/>
        <v>-0.71890322722064026</v>
      </c>
      <c r="BV2189">
        <f t="shared" si="521"/>
        <v>-0.35717256959863808</v>
      </c>
      <c r="BW2189">
        <f t="shared" si="521"/>
        <v>-0.10325810958507768</v>
      </c>
      <c r="BX2189">
        <f t="shared" si="521"/>
        <v>-4.71798068532421E-2</v>
      </c>
      <c r="BY2189">
        <f t="shared" si="521"/>
        <v>-0.1059703395244459</v>
      </c>
      <c r="BZ2189">
        <f t="shared" si="521"/>
        <v>-0.19657009570666342</v>
      </c>
      <c r="CA2189">
        <f t="shared" si="521"/>
        <v>-0.13449718289666615</v>
      </c>
      <c r="CB2189">
        <f t="shared" ref="CB2189:CH2225" si="533">(AB2189-AB$2)/AB$3</f>
        <v>-0.31011394532950831</v>
      </c>
      <c r="CC2189">
        <f t="shared" si="533"/>
        <v>-0.17748553263522798</v>
      </c>
      <c r="CD2189">
        <f t="shared" si="533"/>
        <v>3.9185585372814082</v>
      </c>
      <c r="CE2189">
        <f t="shared" si="533"/>
        <v>-0.25381703953656021</v>
      </c>
      <c r="CF2189">
        <f t="shared" si="533"/>
        <v>-0.15071378989543877</v>
      </c>
      <c r="CG2189">
        <f t="shared" si="533"/>
        <v>-0.10861780008030536</v>
      </c>
      <c r="CH2189">
        <f t="shared" si="533"/>
        <v>-0.18882099759926541</v>
      </c>
      <c r="CI2189">
        <f t="shared" si="532"/>
        <v>-0.44619487448339101</v>
      </c>
      <c r="CJ2189">
        <f t="shared" si="532"/>
        <v>-0.16369571079412945</v>
      </c>
      <c r="CK2189">
        <f t="shared" si="532"/>
        <v>-9.7617598250793164E-2</v>
      </c>
      <c r="CL2189">
        <f t="shared" si="532"/>
        <v>-0.2513290785070888</v>
      </c>
      <c r="CM2189">
        <f t="shared" si="532"/>
        <v>-0.23069011945429144</v>
      </c>
      <c r="CN2189">
        <f t="shared" si="532"/>
        <v>-0.28694158180777513</v>
      </c>
      <c r="CO2189">
        <f t="shared" si="526"/>
        <v>-0.13662117757178671</v>
      </c>
      <c r="CP2189">
        <f t="shared" si="526"/>
        <v>-0.22529952388354521</v>
      </c>
      <c r="CQ2189">
        <f t="shared" si="526"/>
        <v>-0.21419160226713194</v>
      </c>
      <c r="CR2189">
        <f t="shared" si="526"/>
        <v>-0.26837784803098957</v>
      </c>
      <c r="CS2189">
        <f t="shared" si="526"/>
        <v>-0.12792901248503974</v>
      </c>
      <c r="CT2189">
        <f t="shared" si="526"/>
        <v>-0.15262944947551418</v>
      </c>
      <c r="CU2189">
        <f t="shared" si="526"/>
        <v>-9.1644382318053288E-2</v>
      </c>
      <c r="CV2189">
        <f t="shared" si="527"/>
        <v>-4.0643299992943351</v>
      </c>
      <c r="CX2189">
        <f t="shared" si="528"/>
        <v>-1.2731635669591326</v>
      </c>
      <c r="CY2189">
        <f t="shared" si="529"/>
        <v>-1.4465766848115003</v>
      </c>
      <c r="CZ2189">
        <f t="shared" si="530"/>
        <v>3.0072109443279163E-2</v>
      </c>
    </row>
    <row r="2190" spans="1:104" x14ac:dyDescent="0.25">
      <c r="A2190">
        <v>2192</v>
      </c>
      <c r="B2190">
        <v>6931</v>
      </c>
      <c r="C2190">
        <v>4</v>
      </c>
      <c r="D2190">
        <v>5</v>
      </c>
      <c r="E2190">
        <v>1955</v>
      </c>
      <c r="F2190">
        <v>1955</v>
      </c>
      <c r="G2190">
        <v>784</v>
      </c>
      <c r="H2190">
        <v>0</v>
      </c>
      <c r="I2190">
        <v>784</v>
      </c>
      <c r="J2190">
        <v>784</v>
      </c>
      <c r="K2190">
        <v>0</v>
      </c>
      <c r="L2190">
        <v>784</v>
      </c>
      <c r="M2190">
        <v>1</v>
      </c>
      <c r="N2190">
        <v>0</v>
      </c>
      <c r="O2190">
        <v>2</v>
      </c>
      <c r="P2190">
        <v>4</v>
      </c>
      <c r="Q2190">
        <v>0</v>
      </c>
      <c r="R2190">
        <v>0</v>
      </c>
      <c r="S2190">
        <v>0</v>
      </c>
      <c r="T2190">
        <v>112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1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3</v>
      </c>
      <c r="AX2190">
        <v>91900</v>
      </c>
      <c r="BB2190">
        <f t="shared" si="524"/>
        <v>-0.36807159340982798</v>
      </c>
      <c r="BC2190">
        <f t="shared" si="524"/>
        <v>-1.5230768719584498</v>
      </c>
      <c r="BD2190">
        <f t="shared" si="524"/>
        <v>-0.51240735344330679</v>
      </c>
      <c r="BE2190">
        <f t="shared" si="524"/>
        <v>-0.56477800348529661</v>
      </c>
      <c r="BF2190">
        <f t="shared" si="524"/>
        <v>-1.4495424400556209</v>
      </c>
      <c r="BG2190">
        <f t="shared" si="524"/>
        <v>0.77582943820258821</v>
      </c>
      <c r="BH2190">
        <f t="shared" si="524"/>
        <v>-1.2755327229830535</v>
      </c>
      <c r="BI2190">
        <f t="shared" si="523"/>
        <v>-0.65497852465222306</v>
      </c>
      <c r="BJ2190">
        <f t="shared" si="523"/>
        <v>-1.0012659065529923</v>
      </c>
      <c r="BK2190">
        <f t="shared" si="523"/>
        <v>-0.78942087648064874</v>
      </c>
      <c r="BL2190">
        <f t="shared" si="523"/>
        <v>-1.4655409575029872</v>
      </c>
      <c r="BM2190">
        <f t="shared" si="523"/>
        <v>-1.0396594366417218</v>
      </c>
      <c r="BN2190">
        <f t="shared" si="523"/>
        <v>-0.76924933262188744</v>
      </c>
      <c r="BO2190">
        <f t="shared" si="523"/>
        <v>-1.0605414743596004</v>
      </c>
      <c r="BP2190">
        <f t="shared" si="523"/>
        <v>-1.5568109266758057</v>
      </c>
      <c r="BQ2190">
        <f t="shared" si="531"/>
        <v>-0.94767465068294066</v>
      </c>
      <c r="BR2190">
        <f t="shared" si="531"/>
        <v>-2.385263682483139</v>
      </c>
      <c r="BS2190">
        <f t="shared" si="531"/>
        <v>-2.2609967180975779</v>
      </c>
      <c r="BT2190">
        <f t="shared" si="531"/>
        <v>0.1472049606813548</v>
      </c>
      <c r="BU2190">
        <f t="shared" si="531"/>
        <v>-0.71890322722064026</v>
      </c>
      <c r="BV2190">
        <f t="shared" si="531"/>
        <v>-0.35717256959863808</v>
      </c>
      <c r="BW2190">
        <f t="shared" si="531"/>
        <v>-0.10325810958507768</v>
      </c>
      <c r="BX2190">
        <f t="shared" si="531"/>
        <v>-4.71798068532421E-2</v>
      </c>
      <c r="BY2190">
        <f t="shared" si="531"/>
        <v>-0.1059703395244459</v>
      </c>
      <c r="BZ2190">
        <f t="shared" si="531"/>
        <v>-0.19657009570666342</v>
      </c>
      <c r="CA2190">
        <f t="shared" si="531"/>
        <v>-0.13449718289666615</v>
      </c>
      <c r="CB2190">
        <f t="shared" si="533"/>
        <v>-0.31011394532950831</v>
      </c>
      <c r="CC2190">
        <f t="shared" si="533"/>
        <v>-0.17748553263522798</v>
      </c>
      <c r="CD2190">
        <f t="shared" si="533"/>
        <v>3.9185585372814082</v>
      </c>
      <c r="CE2190">
        <f t="shared" si="533"/>
        <v>-0.25381703953656021</v>
      </c>
      <c r="CF2190">
        <f t="shared" si="533"/>
        <v>-0.15071378989543877</v>
      </c>
      <c r="CG2190">
        <f t="shared" si="533"/>
        <v>-0.10861780008030536</v>
      </c>
      <c r="CH2190">
        <f t="shared" si="533"/>
        <v>-0.18882099759926541</v>
      </c>
      <c r="CI2190">
        <f t="shared" si="532"/>
        <v>-0.44619487448339101</v>
      </c>
      <c r="CJ2190">
        <f t="shared" si="532"/>
        <v>-0.16369571079412945</v>
      </c>
      <c r="CK2190">
        <f t="shared" si="532"/>
        <v>-9.7617598250793164E-2</v>
      </c>
      <c r="CL2190">
        <f t="shared" si="532"/>
        <v>-0.2513290785070888</v>
      </c>
      <c r="CM2190">
        <f t="shared" si="532"/>
        <v>-0.23069011945429144</v>
      </c>
      <c r="CN2190">
        <f t="shared" si="532"/>
        <v>-0.28694158180777513</v>
      </c>
      <c r="CO2190">
        <f t="shared" si="526"/>
        <v>-0.13662117757178671</v>
      </c>
      <c r="CP2190">
        <f t="shared" si="526"/>
        <v>-0.22529952388354521</v>
      </c>
      <c r="CQ2190">
        <f t="shared" si="526"/>
        <v>-0.21419160226713194</v>
      </c>
      <c r="CR2190">
        <f t="shared" si="526"/>
        <v>-0.26837784803098957</v>
      </c>
      <c r="CS2190">
        <f t="shared" si="526"/>
        <v>-0.12792901248503974</v>
      </c>
      <c r="CT2190">
        <f t="shared" si="526"/>
        <v>-0.15262944947551418</v>
      </c>
      <c r="CU2190">
        <f t="shared" si="526"/>
        <v>-9.1644382318053288E-2</v>
      </c>
      <c r="CV2190">
        <f t="shared" si="527"/>
        <v>-0.57785152491952818</v>
      </c>
      <c r="CX2190">
        <f t="shared" si="528"/>
        <v>-1.1514371079649799</v>
      </c>
      <c r="CY2190">
        <f t="shared" si="529"/>
        <v>-1.3025015147904759</v>
      </c>
      <c r="CZ2190">
        <f t="shared" si="530"/>
        <v>2.2820455009538977E-2</v>
      </c>
    </row>
    <row r="2191" spans="1:104" x14ac:dyDescent="0.25">
      <c r="A2191">
        <v>2193</v>
      </c>
      <c r="B2191">
        <v>12180</v>
      </c>
      <c r="C2191">
        <v>5</v>
      </c>
      <c r="D2191">
        <v>7</v>
      </c>
      <c r="E2191">
        <v>1938</v>
      </c>
      <c r="F2191">
        <v>2007</v>
      </c>
      <c r="G2191">
        <v>0</v>
      </c>
      <c r="H2191">
        <v>585</v>
      </c>
      <c r="I2191">
        <v>585</v>
      </c>
      <c r="J2191">
        <v>585</v>
      </c>
      <c r="K2191">
        <v>468</v>
      </c>
      <c r="L2191">
        <v>1053</v>
      </c>
      <c r="M2191">
        <v>1</v>
      </c>
      <c r="N2191">
        <v>1</v>
      </c>
      <c r="O2191">
        <v>2</v>
      </c>
      <c r="P2191">
        <v>5</v>
      </c>
      <c r="Q2191">
        <v>0</v>
      </c>
      <c r="R2191">
        <v>0</v>
      </c>
      <c r="S2191">
        <v>0</v>
      </c>
      <c r="T2191">
        <v>42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1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3</v>
      </c>
      <c r="AX2191">
        <v>120000</v>
      </c>
      <c r="BB2191">
        <f t="shared" si="524"/>
        <v>0.2141891532148005</v>
      </c>
      <c r="BC2191">
        <f t="shared" si="524"/>
        <v>-0.79780217102585449</v>
      </c>
      <c r="BD2191">
        <f t="shared" si="524"/>
        <v>1.2890247485058182</v>
      </c>
      <c r="BE2191">
        <f t="shared" si="524"/>
        <v>-1.1327298555556933</v>
      </c>
      <c r="BF2191">
        <f t="shared" si="524"/>
        <v>1.06952871458987</v>
      </c>
      <c r="BG2191">
        <f t="shared" si="524"/>
        <v>-1.0132209009324593</v>
      </c>
      <c r="BH2191">
        <f t="shared" si="524"/>
        <v>4.3788172827819855E-2</v>
      </c>
      <c r="BI2191">
        <f t="shared" si="523"/>
        <v>-1.1317892917749293</v>
      </c>
      <c r="BJ2191">
        <f t="shared" si="523"/>
        <v>-1.5331638254414257</v>
      </c>
      <c r="BK2191">
        <f t="shared" si="523"/>
        <v>0.30298599713402147</v>
      </c>
      <c r="BL2191">
        <f t="shared" si="523"/>
        <v>-0.91691274532151201</v>
      </c>
      <c r="BM2191">
        <f t="shared" si="523"/>
        <v>-1.0396594366417218</v>
      </c>
      <c r="BN2191">
        <f t="shared" si="523"/>
        <v>1.2088203798343946</v>
      </c>
      <c r="BO2191">
        <f t="shared" si="523"/>
        <v>-1.0605414743596004</v>
      </c>
      <c r="BP2191">
        <f t="shared" si="523"/>
        <v>-0.92737254661820245</v>
      </c>
      <c r="BQ2191">
        <f t="shared" si="531"/>
        <v>-0.94767465068294066</v>
      </c>
      <c r="BR2191">
        <f t="shared" si="531"/>
        <v>-2.385263682483139</v>
      </c>
      <c r="BS2191">
        <f t="shared" si="531"/>
        <v>-2.2609967180975779</v>
      </c>
      <c r="BT2191">
        <f t="shared" si="531"/>
        <v>-0.4135249820555309</v>
      </c>
      <c r="BU2191">
        <f t="shared" si="531"/>
        <v>-0.71890322722064026</v>
      </c>
      <c r="BV2191">
        <f t="shared" si="531"/>
        <v>-0.35717256959863808</v>
      </c>
      <c r="BW2191">
        <f t="shared" si="531"/>
        <v>-0.10325810958507768</v>
      </c>
      <c r="BX2191">
        <f t="shared" si="531"/>
        <v>-4.71798068532421E-2</v>
      </c>
      <c r="BY2191">
        <f t="shared" si="531"/>
        <v>-0.1059703395244459</v>
      </c>
      <c r="BZ2191">
        <f t="shared" si="531"/>
        <v>-0.19657009570666342</v>
      </c>
      <c r="CA2191">
        <f t="shared" si="531"/>
        <v>-0.13449718289666615</v>
      </c>
      <c r="CB2191">
        <f t="shared" si="533"/>
        <v>-0.31011394532950831</v>
      </c>
      <c r="CC2191">
        <f t="shared" si="533"/>
        <v>-0.17748553263522798</v>
      </c>
      <c r="CD2191">
        <f t="shared" si="533"/>
        <v>3.9185585372814082</v>
      </c>
      <c r="CE2191">
        <f t="shared" si="533"/>
        <v>-0.25381703953656021</v>
      </c>
      <c r="CF2191">
        <f t="shared" si="533"/>
        <v>-0.15071378989543877</v>
      </c>
      <c r="CG2191">
        <f t="shared" si="533"/>
        <v>-0.10861780008030536</v>
      </c>
      <c r="CH2191">
        <f t="shared" si="533"/>
        <v>-0.18882099759926541</v>
      </c>
      <c r="CI2191">
        <f t="shared" si="532"/>
        <v>-0.44619487448339101</v>
      </c>
      <c r="CJ2191">
        <f t="shared" si="532"/>
        <v>-0.16369571079412945</v>
      </c>
      <c r="CK2191">
        <f t="shared" si="532"/>
        <v>-9.7617598250793164E-2</v>
      </c>
      <c r="CL2191">
        <f t="shared" si="532"/>
        <v>-0.2513290785070888</v>
      </c>
      <c r="CM2191">
        <f t="shared" si="532"/>
        <v>-0.23069011945429144</v>
      </c>
      <c r="CN2191">
        <f t="shared" si="532"/>
        <v>-0.28694158180777513</v>
      </c>
      <c r="CO2191">
        <f t="shared" si="526"/>
        <v>-0.13662117757178671</v>
      </c>
      <c r="CP2191">
        <f t="shared" si="526"/>
        <v>-0.22529952388354521</v>
      </c>
      <c r="CQ2191">
        <f t="shared" si="526"/>
        <v>-0.21419160226713194</v>
      </c>
      <c r="CR2191">
        <f t="shared" si="526"/>
        <v>-0.26837784803098957</v>
      </c>
      <c r="CS2191">
        <f t="shared" si="526"/>
        <v>-0.12792901248503974</v>
      </c>
      <c r="CT2191">
        <f t="shared" si="526"/>
        <v>-0.15262944947551418</v>
      </c>
      <c r="CU2191">
        <f t="shared" si="526"/>
        <v>-9.1644382318053288E-2</v>
      </c>
      <c r="CV2191">
        <f t="shared" si="527"/>
        <v>-0.57785152491952818</v>
      </c>
      <c r="CX2191">
        <f t="shared" si="528"/>
        <v>-0.78755269331224664</v>
      </c>
      <c r="CY2191">
        <f t="shared" si="529"/>
        <v>-1.0008698068258843</v>
      </c>
      <c r="CZ2191">
        <f t="shared" si="530"/>
        <v>4.5504190917790191E-2</v>
      </c>
    </row>
    <row r="2192" spans="1:104" x14ac:dyDescent="0.25">
      <c r="A2192">
        <v>2194</v>
      </c>
      <c r="B2192">
        <v>8050</v>
      </c>
      <c r="C2192">
        <v>5</v>
      </c>
      <c r="D2192">
        <v>8</v>
      </c>
      <c r="E2192">
        <v>1947</v>
      </c>
      <c r="F2192">
        <v>1993</v>
      </c>
      <c r="G2192">
        <v>0</v>
      </c>
      <c r="H2192">
        <v>0</v>
      </c>
      <c r="I2192">
        <v>0</v>
      </c>
      <c r="J2192">
        <v>929</v>
      </c>
      <c r="K2192">
        <v>208</v>
      </c>
      <c r="L2192">
        <v>1137</v>
      </c>
      <c r="M2192">
        <v>1</v>
      </c>
      <c r="N2192">
        <v>1</v>
      </c>
      <c r="O2192">
        <v>4</v>
      </c>
      <c r="P2192">
        <v>8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1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X2192">
        <v>96000</v>
      </c>
      <c r="BB2192">
        <f t="shared" si="524"/>
        <v>-0.24394323077447663</v>
      </c>
      <c r="BC2192">
        <f t="shared" si="524"/>
        <v>-0.79780217102585449</v>
      </c>
      <c r="BD2192">
        <f t="shared" si="524"/>
        <v>2.1897407994803806</v>
      </c>
      <c r="BE2192">
        <f t="shared" si="524"/>
        <v>-0.83204946328313034</v>
      </c>
      <c r="BF2192">
        <f t="shared" si="524"/>
        <v>0.39131724987762245</v>
      </c>
      <c r="BG2192">
        <f t="shared" si="524"/>
        <v>-1.0132209009324593</v>
      </c>
      <c r="BH2192">
        <f t="shared" si="524"/>
        <v>-1.2755327229830535</v>
      </c>
      <c r="BI2192">
        <f t="shared" si="523"/>
        <v>-2.5334691850753472</v>
      </c>
      <c r="BJ2192">
        <f t="shared" si="523"/>
        <v>-0.61370209630765138</v>
      </c>
      <c r="BK2192">
        <f t="shared" si="523"/>
        <v>-0.3039067104296842</v>
      </c>
      <c r="BL2192">
        <f t="shared" si="523"/>
        <v>-0.74559389839495471</v>
      </c>
      <c r="BM2192">
        <f t="shared" si="523"/>
        <v>-1.0396594366417218</v>
      </c>
      <c r="BN2192">
        <f t="shared" si="523"/>
        <v>1.2088203798343946</v>
      </c>
      <c r="BO2192">
        <f t="shared" si="523"/>
        <v>1.407428343154661</v>
      </c>
      <c r="BP2192">
        <f t="shared" si="523"/>
        <v>0.96094259355460765</v>
      </c>
      <c r="BQ2192">
        <f t="shared" si="531"/>
        <v>-0.94767465068294066</v>
      </c>
      <c r="BR2192">
        <f t="shared" si="531"/>
        <v>-2.385263682483139</v>
      </c>
      <c r="BS2192">
        <f t="shared" si="531"/>
        <v>-2.2609967180975779</v>
      </c>
      <c r="BT2192">
        <f t="shared" si="531"/>
        <v>-0.74996294769766236</v>
      </c>
      <c r="BU2192">
        <f t="shared" si="531"/>
        <v>-0.71890322722064026</v>
      </c>
      <c r="BV2192">
        <f t="shared" si="531"/>
        <v>-0.35717256959863808</v>
      </c>
      <c r="BW2192">
        <f t="shared" si="531"/>
        <v>-0.10325810958507768</v>
      </c>
      <c r="BX2192">
        <f t="shared" si="531"/>
        <v>-4.71798068532421E-2</v>
      </c>
      <c r="BY2192">
        <f t="shared" si="531"/>
        <v>-0.1059703395244459</v>
      </c>
      <c r="BZ2192">
        <f t="shared" si="531"/>
        <v>-0.19657009570666342</v>
      </c>
      <c r="CA2192">
        <f t="shared" si="531"/>
        <v>-0.13449718289666615</v>
      </c>
      <c r="CB2192">
        <f t="shared" si="533"/>
        <v>-0.31011394532950831</v>
      </c>
      <c r="CC2192">
        <f t="shared" si="533"/>
        <v>-0.17748553263522798</v>
      </c>
      <c r="CD2192">
        <f t="shared" si="533"/>
        <v>3.9185585372814082</v>
      </c>
      <c r="CE2192">
        <f t="shared" si="533"/>
        <v>-0.25381703953656021</v>
      </c>
      <c r="CF2192">
        <f t="shared" si="533"/>
        <v>-0.15071378989543877</v>
      </c>
      <c r="CG2192">
        <f t="shared" si="533"/>
        <v>-0.10861780008030536</v>
      </c>
      <c r="CH2192">
        <f t="shared" si="533"/>
        <v>-0.18882099759926541</v>
      </c>
      <c r="CI2192">
        <f t="shared" si="532"/>
        <v>-0.44619487448339101</v>
      </c>
      <c r="CJ2192">
        <f t="shared" si="532"/>
        <v>-0.16369571079412945</v>
      </c>
      <c r="CK2192">
        <f t="shared" si="532"/>
        <v>-9.7617598250793164E-2</v>
      </c>
      <c r="CL2192">
        <f t="shared" si="532"/>
        <v>-0.2513290785070888</v>
      </c>
      <c r="CM2192">
        <f t="shared" si="532"/>
        <v>-0.23069011945429144</v>
      </c>
      <c r="CN2192">
        <f t="shared" si="532"/>
        <v>-0.28694158180777513</v>
      </c>
      <c r="CO2192">
        <f t="shared" si="526"/>
        <v>-0.13662117757178671</v>
      </c>
      <c r="CP2192">
        <f t="shared" si="526"/>
        <v>-0.22529952388354521</v>
      </c>
      <c r="CQ2192">
        <f t="shared" si="526"/>
        <v>-0.21419160226713194</v>
      </c>
      <c r="CR2192">
        <f t="shared" si="526"/>
        <v>-0.26837784803098957</v>
      </c>
      <c r="CS2192">
        <f t="shared" si="526"/>
        <v>-0.12792901248503974</v>
      </c>
      <c r="CT2192">
        <f t="shared" si="526"/>
        <v>-0.15262944947551418</v>
      </c>
      <c r="CU2192">
        <f t="shared" si="526"/>
        <v>-9.1644382318053288E-2</v>
      </c>
      <c r="CV2192">
        <f t="shared" si="527"/>
        <v>-4.0643299992943351</v>
      </c>
      <c r="CX2192">
        <f t="shared" si="528"/>
        <v>-1.0983436524462535</v>
      </c>
      <c r="CY2192">
        <f t="shared" si="529"/>
        <v>-1.0769584286665033</v>
      </c>
      <c r="CZ2192">
        <f t="shared" si="530"/>
        <v>4.5732779610999655E-4</v>
      </c>
    </row>
    <row r="2193" spans="1:104" x14ac:dyDescent="0.25">
      <c r="A2193">
        <v>2195</v>
      </c>
      <c r="B2193">
        <v>9520</v>
      </c>
      <c r="C2193">
        <v>4</v>
      </c>
      <c r="D2193">
        <v>5</v>
      </c>
      <c r="E2193">
        <v>1953</v>
      </c>
      <c r="F2193">
        <v>1953</v>
      </c>
      <c r="G2193">
        <v>767</v>
      </c>
      <c r="H2193">
        <v>144</v>
      </c>
      <c r="I2193">
        <v>911</v>
      </c>
      <c r="J2193">
        <v>930</v>
      </c>
      <c r="K2193">
        <v>0</v>
      </c>
      <c r="L2193">
        <v>930</v>
      </c>
      <c r="M2193">
        <v>1</v>
      </c>
      <c r="N2193">
        <v>0</v>
      </c>
      <c r="O2193">
        <v>2</v>
      </c>
      <c r="P2193">
        <v>5</v>
      </c>
      <c r="Q2193">
        <v>0</v>
      </c>
      <c r="R2193">
        <v>1</v>
      </c>
      <c r="S2193">
        <v>286</v>
      </c>
      <c r="T2193">
        <v>134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1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4</v>
      </c>
      <c r="AX2193">
        <v>99000</v>
      </c>
      <c r="BB2193">
        <f t="shared" si="524"/>
        <v>-8.0879161896937321E-2</v>
      </c>
      <c r="BC2193">
        <f t="shared" si="524"/>
        <v>-1.5230768719584498</v>
      </c>
      <c r="BD2193">
        <f t="shared" si="524"/>
        <v>-0.51240735344330679</v>
      </c>
      <c r="BE2193">
        <f t="shared" si="524"/>
        <v>-0.63159586843475501</v>
      </c>
      <c r="BF2193">
        <f t="shared" si="524"/>
        <v>-1.5464297921573706</v>
      </c>
      <c r="BG2193">
        <f t="shared" si="524"/>
        <v>0.73703625482848645</v>
      </c>
      <c r="BH2193">
        <f t="shared" si="524"/>
        <v>-0.95077681016806936</v>
      </c>
      <c r="BI2193">
        <f t="shared" si="523"/>
        <v>-0.35068220593572214</v>
      </c>
      <c r="BJ2193">
        <f t="shared" si="523"/>
        <v>-0.61102924244389034</v>
      </c>
      <c r="BK2193">
        <f t="shared" si="523"/>
        <v>-0.78942087648064874</v>
      </c>
      <c r="BL2193">
        <f t="shared" si="523"/>
        <v>-1.1677724854639711</v>
      </c>
      <c r="BM2193">
        <f t="shared" si="523"/>
        <v>-1.0396594366417218</v>
      </c>
      <c r="BN2193">
        <f t="shared" si="523"/>
        <v>-0.76924933262188744</v>
      </c>
      <c r="BO2193">
        <f t="shared" si="523"/>
        <v>-1.0605414743596004</v>
      </c>
      <c r="BP2193">
        <f t="shared" si="523"/>
        <v>-0.92737254661820245</v>
      </c>
      <c r="BQ2193">
        <f t="shared" si="531"/>
        <v>-0.94767465068294066</v>
      </c>
      <c r="BR2193">
        <f t="shared" si="531"/>
        <v>-1.0406114342934585</v>
      </c>
      <c r="BS2193">
        <f t="shared" si="531"/>
        <v>-0.8992628237400323</v>
      </c>
      <c r="BT2193">
        <f t="shared" si="531"/>
        <v>0.3234343712558046</v>
      </c>
      <c r="BU2193">
        <f t="shared" si="531"/>
        <v>-0.71890322722064026</v>
      </c>
      <c r="BV2193">
        <f t="shared" si="531"/>
        <v>-0.35717256959863808</v>
      </c>
      <c r="BW2193">
        <f t="shared" si="531"/>
        <v>-0.10325810958507768</v>
      </c>
      <c r="BX2193">
        <f t="shared" si="531"/>
        <v>-4.71798068532421E-2</v>
      </c>
      <c r="BY2193">
        <f t="shared" si="531"/>
        <v>-0.1059703395244459</v>
      </c>
      <c r="BZ2193">
        <f t="shared" si="531"/>
        <v>-0.19657009570666342</v>
      </c>
      <c r="CA2193">
        <f t="shared" si="531"/>
        <v>-0.13449718289666615</v>
      </c>
      <c r="CB2193">
        <f t="shared" si="533"/>
        <v>-0.31011394532950831</v>
      </c>
      <c r="CC2193">
        <f t="shared" si="533"/>
        <v>-0.17748553263522798</v>
      </c>
      <c r="CD2193">
        <f t="shared" si="533"/>
        <v>3.9185585372814082</v>
      </c>
      <c r="CE2193">
        <f t="shared" si="533"/>
        <v>-0.25381703953656021</v>
      </c>
      <c r="CF2193">
        <f t="shared" si="533"/>
        <v>-0.15071378989543877</v>
      </c>
      <c r="CG2193">
        <f t="shared" si="533"/>
        <v>-0.10861780008030536</v>
      </c>
      <c r="CH2193">
        <f t="shared" si="533"/>
        <v>-0.18882099759926541</v>
      </c>
      <c r="CI2193">
        <f t="shared" si="532"/>
        <v>-0.44619487448339101</v>
      </c>
      <c r="CJ2193">
        <f t="shared" si="532"/>
        <v>-0.16369571079412945</v>
      </c>
      <c r="CK2193">
        <f t="shared" si="532"/>
        <v>-9.7617598250793164E-2</v>
      </c>
      <c r="CL2193">
        <f t="shared" si="532"/>
        <v>-0.2513290785070888</v>
      </c>
      <c r="CM2193">
        <f t="shared" si="532"/>
        <v>-0.23069011945429144</v>
      </c>
      <c r="CN2193">
        <f t="shared" si="532"/>
        <v>-0.28694158180777513</v>
      </c>
      <c r="CO2193">
        <f t="shared" si="526"/>
        <v>-0.13662117757178671</v>
      </c>
      <c r="CP2193">
        <f t="shared" si="526"/>
        <v>-0.22529952388354521</v>
      </c>
      <c r="CQ2193">
        <f t="shared" si="526"/>
        <v>-0.21419160226713194</v>
      </c>
      <c r="CR2193">
        <f t="shared" si="526"/>
        <v>-0.26837784803098957</v>
      </c>
      <c r="CS2193">
        <f t="shared" si="526"/>
        <v>-0.12792901248503974</v>
      </c>
      <c r="CT2193">
        <f t="shared" si="526"/>
        <v>-0.15262944947551418</v>
      </c>
      <c r="CU2193">
        <f t="shared" si="526"/>
        <v>-9.1644382318053288E-2</v>
      </c>
      <c r="CV2193">
        <f t="shared" si="527"/>
        <v>0.58430796653874073</v>
      </c>
      <c r="CX2193">
        <f t="shared" si="528"/>
        <v>-1.0594947825545027</v>
      </c>
      <c r="CY2193">
        <f t="shared" si="529"/>
        <v>-0.96675375595799018</v>
      </c>
      <c r="CZ2193">
        <f t="shared" si="530"/>
        <v>8.6008980141750405E-3</v>
      </c>
    </row>
    <row r="2194" spans="1:104" x14ac:dyDescent="0.25">
      <c r="A2194">
        <v>2196</v>
      </c>
      <c r="B2194">
        <v>7692</v>
      </c>
      <c r="C2194">
        <v>4</v>
      </c>
      <c r="D2194">
        <v>6</v>
      </c>
      <c r="E2194">
        <v>1954</v>
      </c>
      <c r="F2194">
        <v>1954</v>
      </c>
      <c r="G2194">
        <v>0</v>
      </c>
      <c r="H2194">
        <v>416</v>
      </c>
      <c r="I2194">
        <v>416</v>
      </c>
      <c r="J2194">
        <v>1204</v>
      </c>
      <c r="K2194">
        <v>0</v>
      </c>
      <c r="L2194">
        <v>1204</v>
      </c>
      <c r="M2194">
        <v>1</v>
      </c>
      <c r="N2194">
        <v>0</v>
      </c>
      <c r="O2194">
        <v>3</v>
      </c>
      <c r="P2194">
        <v>6</v>
      </c>
      <c r="Q2194">
        <v>0</v>
      </c>
      <c r="R2194">
        <v>1</v>
      </c>
      <c r="S2194">
        <v>312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1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5</v>
      </c>
      <c r="AX2194">
        <v>100000</v>
      </c>
      <c r="BB2194">
        <f t="shared" si="524"/>
        <v>-0.28365543258274811</v>
      </c>
      <c r="BC2194">
        <f t="shared" si="524"/>
        <v>-1.5230768719584498</v>
      </c>
      <c r="BD2194">
        <f t="shared" si="524"/>
        <v>0.38830869753125574</v>
      </c>
      <c r="BE2194">
        <f t="shared" si="524"/>
        <v>-0.59818693596002581</v>
      </c>
      <c r="BF2194">
        <f t="shared" si="524"/>
        <v>-1.4979861161064958</v>
      </c>
      <c r="BG2194">
        <f t="shared" si="524"/>
        <v>-1.0132209009324593</v>
      </c>
      <c r="BH2194">
        <f t="shared" si="524"/>
        <v>-0.33734897485087695</v>
      </c>
      <c r="BI2194">
        <f t="shared" si="523"/>
        <v>-1.5367190387283833</v>
      </c>
      <c r="BJ2194">
        <f t="shared" si="523"/>
        <v>0.12133271622661598</v>
      </c>
      <c r="BK2194">
        <f t="shared" si="523"/>
        <v>-0.78942087648064874</v>
      </c>
      <c r="BL2194">
        <f t="shared" si="523"/>
        <v>-0.60894672287020069</v>
      </c>
      <c r="BM2194">
        <f t="shared" si="523"/>
        <v>-1.0396594366417218</v>
      </c>
      <c r="BN2194">
        <f t="shared" si="523"/>
        <v>-0.76924933262188744</v>
      </c>
      <c r="BO2194">
        <f t="shared" si="523"/>
        <v>0.17344343439753029</v>
      </c>
      <c r="BP2194">
        <f t="shared" si="523"/>
        <v>-0.29793416656059907</v>
      </c>
      <c r="BQ2194">
        <f t="shared" si="531"/>
        <v>-0.94767465068294066</v>
      </c>
      <c r="BR2194">
        <f t="shared" si="531"/>
        <v>-1.0406114342934585</v>
      </c>
      <c r="BS2194">
        <f t="shared" si="531"/>
        <v>-0.77546883334389183</v>
      </c>
      <c r="BT2194">
        <f t="shared" si="531"/>
        <v>-0.74996294769766236</v>
      </c>
      <c r="BU2194">
        <f t="shared" si="531"/>
        <v>-0.71890322722064026</v>
      </c>
      <c r="BV2194">
        <f t="shared" si="531"/>
        <v>-0.35717256959863808</v>
      </c>
      <c r="BW2194">
        <f t="shared" si="531"/>
        <v>-0.10325810958507768</v>
      </c>
      <c r="BX2194">
        <f t="shared" si="531"/>
        <v>-4.71798068532421E-2</v>
      </c>
      <c r="BY2194">
        <f t="shared" si="531"/>
        <v>-0.1059703395244459</v>
      </c>
      <c r="BZ2194">
        <f t="shared" si="531"/>
        <v>-0.19657009570666342</v>
      </c>
      <c r="CA2194">
        <f t="shared" si="531"/>
        <v>-0.13449718289666615</v>
      </c>
      <c r="CB2194">
        <f t="shared" si="533"/>
        <v>-0.31011394532950831</v>
      </c>
      <c r="CC2194">
        <f t="shared" si="533"/>
        <v>-0.17748553263522798</v>
      </c>
      <c r="CD2194">
        <f t="shared" si="533"/>
        <v>3.9185585372814082</v>
      </c>
      <c r="CE2194">
        <f t="shared" si="533"/>
        <v>-0.25381703953656021</v>
      </c>
      <c r="CF2194">
        <f t="shared" si="533"/>
        <v>-0.15071378989543877</v>
      </c>
      <c r="CG2194">
        <f t="shared" si="533"/>
        <v>-0.10861780008030536</v>
      </c>
      <c r="CH2194">
        <f t="shared" si="533"/>
        <v>-0.18882099759926541</v>
      </c>
      <c r="CI2194">
        <f t="shared" si="532"/>
        <v>-0.44619487448339101</v>
      </c>
      <c r="CJ2194">
        <f t="shared" si="532"/>
        <v>-0.16369571079412945</v>
      </c>
      <c r="CK2194">
        <f t="shared" si="532"/>
        <v>-9.7617598250793164E-2</v>
      </c>
      <c r="CL2194">
        <f t="shared" si="532"/>
        <v>-0.2513290785070888</v>
      </c>
      <c r="CM2194">
        <f t="shared" si="532"/>
        <v>-0.23069011945429144</v>
      </c>
      <c r="CN2194">
        <f t="shared" si="532"/>
        <v>-0.28694158180777513</v>
      </c>
      <c r="CO2194">
        <f t="shared" si="526"/>
        <v>-0.13662117757178671</v>
      </c>
      <c r="CP2194">
        <f t="shared" si="526"/>
        <v>-0.22529952388354521</v>
      </c>
      <c r="CQ2194">
        <f t="shared" si="526"/>
        <v>-0.21419160226713194</v>
      </c>
      <c r="CR2194">
        <f t="shared" si="526"/>
        <v>-0.26837784803098957</v>
      </c>
      <c r="CS2194">
        <f t="shared" si="526"/>
        <v>-0.12792901248503974</v>
      </c>
      <c r="CT2194">
        <f t="shared" si="526"/>
        <v>-0.15262944947551418</v>
      </c>
      <c r="CU2194">
        <f t="shared" si="526"/>
        <v>-9.1644382318053288E-2</v>
      </c>
      <c r="CV2194">
        <f t="shared" si="527"/>
        <v>1.7464674579970096</v>
      </c>
      <c r="CX2194">
        <f t="shared" si="528"/>
        <v>-1.0465451592572526</v>
      </c>
      <c r="CY2194">
        <f t="shared" si="529"/>
        <v>-1.0850099538522262</v>
      </c>
      <c r="CZ2194">
        <f t="shared" si="530"/>
        <v>1.4795404232335141E-3</v>
      </c>
    </row>
    <row r="2195" spans="1:104" x14ac:dyDescent="0.25">
      <c r="A2195">
        <v>2197</v>
      </c>
      <c r="B2195">
        <v>5142</v>
      </c>
      <c r="C2195">
        <v>4</v>
      </c>
      <c r="D2195">
        <v>7</v>
      </c>
      <c r="E2195">
        <v>1923</v>
      </c>
      <c r="F2195">
        <v>2008</v>
      </c>
      <c r="G2195">
        <v>224</v>
      </c>
      <c r="H2195">
        <v>725</v>
      </c>
      <c r="I2195">
        <v>949</v>
      </c>
      <c r="J2195">
        <v>949</v>
      </c>
      <c r="K2195">
        <v>343</v>
      </c>
      <c r="L2195">
        <v>1292</v>
      </c>
      <c r="M2195">
        <v>1</v>
      </c>
      <c r="N2195">
        <v>1</v>
      </c>
      <c r="O2195">
        <v>3</v>
      </c>
      <c r="P2195">
        <v>6</v>
      </c>
      <c r="Q2195">
        <v>0</v>
      </c>
      <c r="R2195">
        <v>1</v>
      </c>
      <c r="S2195">
        <v>205</v>
      </c>
      <c r="T2195">
        <v>0</v>
      </c>
      <c r="U2195">
        <v>0</v>
      </c>
      <c r="V2195">
        <v>183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1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3</v>
      </c>
      <c r="AX2195">
        <v>108000</v>
      </c>
      <c r="BB2195">
        <f t="shared" si="524"/>
        <v>-0.56652167451317348</v>
      </c>
      <c r="BC2195">
        <f t="shared" si="524"/>
        <v>-1.5230768719584498</v>
      </c>
      <c r="BD2195">
        <f t="shared" si="524"/>
        <v>1.2890247485058182</v>
      </c>
      <c r="BE2195">
        <f t="shared" si="524"/>
        <v>-1.6338638426766317</v>
      </c>
      <c r="BF2195">
        <f t="shared" si="524"/>
        <v>1.1179723906407448</v>
      </c>
      <c r="BG2195">
        <f t="shared" si="524"/>
        <v>-0.50206366117958856</v>
      </c>
      <c r="BH2195">
        <f t="shared" si="524"/>
        <v>0.35952308806461009</v>
      </c>
      <c r="BI2195">
        <f t="shared" si="523"/>
        <v>-0.25963291372133601</v>
      </c>
      <c r="BJ2195">
        <f t="shared" si="523"/>
        <v>-0.56024501903243196</v>
      </c>
      <c r="BK2195">
        <f t="shared" si="523"/>
        <v>1.1210656959162962E-2</v>
      </c>
      <c r="BL2195">
        <f t="shared" si="523"/>
        <v>-0.4294698356138073</v>
      </c>
      <c r="BM2195">
        <f t="shared" si="523"/>
        <v>-1.0396594366417218</v>
      </c>
      <c r="BN2195">
        <f t="shared" si="523"/>
        <v>1.2088203798343946</v>
      </c>
      <c r="BO2195">
        <f t="shared" si="523"/>
        <v>0.17344343439753029</v>
      </c>
      <c r="BP2195">
        <f t="shared" si="523"/>
        <v>-0.29793416656059907</v>
      </c>
      <c r="BQ2195">
        <f t="shared" si="531"/>
        <v>-0.94767465068294066</v>
      </c>
      <c r="BR2195">
        <f t="shared" si="531"/>
        <v>-1.0406114342934585</v>
      </c>
      <c r="BS2195">
        <f t="shared" si="531"/>
        <v>-1.2849287168972392</v>
      </c>
      <c r="BT2195">
        <f t="shared" si="531"/>
        <v>-0.74996294769766236</v>
      </c>
      <c r="BU2195">
        <f t="shared" si="531"/>
        <v>-0.71890322722064026</v>
      </c>
      <c r="BV2195">
        <f t="shared" si="531"/>
        <v>2.6143790790713637</v>
      </c>
      <c r="BW2195">
        <f t="shared" si="531"/>
        <v>-0.10325810958507768</v>
      </c>
      <c r="BX2195">
        <f t="shared" si="531"/>
        <v>-4.71798068532421E-2</v>
      </c>
      <c r="BY2195">
        <f t="shared" si="531"/>
        <v>-0.1059703395244459</v>
      </c>
      <c r="BZ2195">
        <f t="shared" si="531"/>
        <v>-0.19657009570666342</v>
      </c>
      <c r="CA2195">
        <f t="shared" si="531"/>
        <v>-0.13449718289666615</v>
      </c>
      <c r="CB2195">
        <f t="shared" si="533"/>
        <v>-0.31011394532950831</v>
      </c>
      <c r="CC2195">
        <f t="shared" si="533"/>
        <v>-0.17748553263522798</v>
      </c>
      <c r="CD2195">
        <f t="shared" si="533"/>
        <v>3.9185585372814082</v>
      </c>
      <c r="CE2195">
        <f t="shared" si="533"/>
        <v>-0.25381703953656021</v>
      </c>
      <c r="CF2195">
        <f t="shared" si="533"/>
        <v>-0.15071378989543877</v>
      </c>
      <c r="CG2195">
        <f t="shared" si="533"/>
        <v>-0.10861780008030536</v>
      </c>
      <c r="CH2195">
        <f t="shared" si="533"/>
        <v>-0.18882099759926541</v>
      </c>
      <c r="CI2195">
        <f t="shared" si="532"/>
        <v>-0.44619487448339101</v>
      </c>
      <c r="CJ2195">
        <f t="shared" si="532"/>
        <v>-0.16369571079412945</v>
      </c>
      <c r="CK2195">
        <f t="shared" si="532"/>
        <v>-9.7617598250793164E-2</v>
      </c>
      <c r="CL2195">
        <f t="shared" si="532"/>
        <v>-0.2513290785070888</v>
      </c>
      <c r="CM2195">
        <f t="shared" si="532"/>
        <v>-0.23069011945429144</v>
      </c>
      <c r="CN2195">
        <f t="shared" si="532"/>
        <v>-0.28694158180777513</v>
      </c>
      <c r="CO2195">
        <f t="shared" si="526"/>
        <v>-0.13662117757178671</v>
      </c>
      <c r="CP2195">
        <f t="shared" si="526"/>
        <v>-0.22529952388354521</v>
      </c>
      <c r="CQ2195">
        <f t="shared" si="526"/>
        <v>-0.21419160226713194</v>
      </c>
      <c r="CR2195">
        <f t="shared" si="526"/>
        <v>-0.26837784803098957</v>
      </c>
      <c r="CS2195">
        <f t="shared" si="526"/>
        <v>-0.12792901248503974</v>
      </c>
      <c r="CT2195">
        <f t="shared" si="526"/>
        <v>-0.15262944947551418</v>
      </c>
      <c r="CU2195">
        <f t="shared" si="526"/>
        <v>-9.1644382318053288E-2</v>
      </c>
      <c r="CV2195">
        <f t="shared" si="527"/>
        <v>-0.57785152491952818</v>
      </c>
      <c r="CX2195">
        <f t="shared" si="528"/>
        <v>-0.94294817287925015</v>
      </c>
      <c r="CY2195">
        <f t="shared" si="529"/>
        <v>-0.88776882606120811</v>
      </c>
      <c r="CZ2195">
        <f t="shared" si="530"/>
        <v>3.0447603152657663E-3</v>
      </c>
    </row>
    <row r="2196" spans="1:104" x14ac:dyDescent="0.25">
      <c r="A2196">
        <v>2198</v>
      </c>
      <c r="B2196">
        <v>7290</v>
      </c>
      <c r="C2196">
        <v>7</v>
      </c>
      <c r="D2196">
        <v>8</v>
      </c>
      <c r="E2196">
        <v>1921</v>
      </c>
      <c r="F2196">
        <v>1950</v>
      </c>
      <c r="G2196">
        <v>0</v>
      </c>
      <c r="H2196">
        <v>1228</v>
      </c>
      <c r="I2196">
        <v>1228</v>
      </c>
      <c r="J2196">
        <v>1424</v>
      </c>
      <c r="K2196">
        <v>0</v>
      </c>
      <c r="L2196">
        <v>1424</v>
      </c>
      <c r="M2196">
        <v>2</v>
      </c>
      <c r="N2196">
        <v>0</v>
      </c>
      <c r="O2196">
        <v>2</v>
      </c>
      <c r="P2196">
        <v>7</v>
      </c>
      <c r="Q2196">
        <v>1</v>
      </c>
      <c r="R2196">
        <v>1</v>
      </c>
      <c r="S2196">
        <v>312</v>
      </c>
      <c r="T2196">
        <v>0</v>
      </c>
      <c r="U2196">
        <v>0</v>
      </c>
      <c r="V2196">
        <v>9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1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3</v>
      </c>
      <c r="AX2196">
        <v>168000</v>
      </c>
      <c r="BB2196">
        <f t="shared" si="524"/>
        <v>-0.3282484636635446</v>
      </c>
      <c r="BC2196">
        <f t="shared" si="524"/>
        <v>0.65274723083933595</v>
      </c>
      <c r="BD2196">
        <f t="shared" si="524"/>
        <v>2.1897407994803806</v>
      </c>
      <c r="BE2196">
        <f t="shared" si="524"/>
        <v>-1.7006817076260901</v>
      </c>
      <c r="BF2196">
        <f t="shared" si="524"/>
        <v>-1.691760820309995</v>
      </c>
      <c r="BG2196">
        <f t="shared" si="524"/>
        <v>-1.0132209009324593</v>
      </c>
      <c r="BH2196">
        <f t="shared" si="524"/>
        <v>1.4939135335225064</v>
      </c>
      <c r="BI2196">
        <f t="shared" si="523"/>
        <v>0.40886057385270941</v>
      </c>
      <c r="BJ2196">
        <f t="shared" si="523"/>
        <v>0.70936056625402988</v>
      </c>
      <c r="BK2196">
        <f t="shared" si="523"/>
        <v>-0.78942087648064874</v>
      </c>
      <c r="BL2196">
        <f t="shared" si="523"/>
        <v>-0.16025450472921723</v>
      </c>
      <c r="BM2196">
        <f t="shared" si="523"/>
        <v>0.78965335510324319</v>
      </c>
      <c r="BN2196">
        <f t="shared" si="523"/>
        <v>-0.76924933262188744</v>
      </c>
      <c r="BO2196">
        <f t="shared" si="523"/>
        <v>-1.0605414743596004</v>
      </c>
      <c r="BP2196">
        <f t="shared" si="523"/>
        <v>0.33150421349700426</v>
      </c>
      <c r="BQ2196">
        <f t="shared" si="531"/>
        <v>0.60872532306641436</v>
      </c>
      <c r="BR2196">
        <f t="shared" si="531"/>
        <v>-1.0406114342934585</v>
      </c>
      <c r="BS2196">
        <f t="shared" si="531"/>
        <v>-0.77546883334389183</v>
      </c>
      <c r="BT2196">
        <f t="shared" si="531"/>
        <v>-0.74996294769766236</v>
      </c>
      <c r="BU2196">
        <f t="shared" si="531"/>
        <v>-0.71890322722064026</v>
      </c>
      <c r="BV2196">
        <f t="shared" si="531"/>
        <v>1.1042462740095595</v>
      </c>
      <c r="BW2196">
        <f t="shared" si="531"/>
        <v>-0.10325810958507768</v>
      </c>
      <c r="BX2196">
        <f t="shared" si="531"/>
        <v>-4.71798068532421E-2</v>
      </c>
      <c r="BY2196">
        <f t="shared" si="531"/>
        <v>-0.1059703395244459</v>
      </c>
      <c r="BZ2196">
        <f t="shared" si="531"/>
        <v>-0.19657009570666342</v>
      </c>
      <c r="CA2196">
        <f t="shared" si="531"/>
        <v>-0.13449718289666615</v>
      </c>
      <c r="CB2196">
        <f t="shared" si="533"/>
        <v>-0.31011394532950831</v>
      </c>
      <c r="CC2196">
        <f t="shared" si="533"/>
        <v>-0.17748553263522798</v>
      </c>
      <c r="CD2196">
        <f t="shared" si="533"/>
        <v>-0.25505410597689637</v>
      </c>
      <c r="CE2196">
        <f t="shared" si="533"/>
        <v>-0.25381703953656021</v>
      </c>
      <c r="CF2196">
        <f t="shared" si="533"/>
        <v>-0.15071378989543877</v>
      </c>
      <c r="CG2196">
        <f t="shared" si="533"/>
        <v>-0.10861780008030536</v>
      </c>
      <c r="CH2196">
        <f t="shared" si="533"/>
        <v>-0.18882099759926541</v>
      </c>
      <c r="CI2196">
        <f t="shared" si="532"/>
        <v>-0.44619487448339101</v>
      </c>
      <c r="CJ2196">
        <f t="shared" si="532"/>
        <v>-0.16369571079412945</v>
      </c>
      <c r="CK2196">
        <f t="shared" si="532"/>
        <v>-9.7617598250793164E-2</v>
      </c>
      <c r="CL2196">
        <f t="shared" si="532"/>
        <v>-0.2513290785070888</v>
      </c>
      <c r="CM2196">
        <f t="shared" si="532"/>
        <v>-0.23069011945429144</v>
      </c>
      <c r="CN2196">
        <f t="shared" si="532"/>
        <v>-0.28694158180777513</v>
      </c>
      <c r="CO2196">
        <f t="shared" si="526"/>
        <v>7.3154430536165789</v>
      </c>
      <c r="CP2196">
        <f t="shared" si="526"/>
        <v>-0.22529952388354521</v>
      </c>
      <c r="CQ2196">
        <f t="shared" si="526"/>
        <v>-0.21419160226713194</v>
      </c>
      <c r="CR2196">
        <f t="shared" si="526"/>
        <v>-0.26837784803098957</v>
      </c>
      <c r="CS2196">
        <f t="shared" si="526"/>
        <v>-0.12792901248503974</v>
      </c>
      <c r="CT2196">
        <f t="shared" si="526"/>
        <v>-0.15262944947551418</v>
      </c>
      <c r="CU2196">
        <f t="shared" si="526"/>
        <v>-9.1644382318053288E-2</v>
      </c>
      <c r="CV2196">
        <f t="shared" si="527"/>
        <v>-0.57785152491952818</v>
      </c>
      <c r="CX2196">
        <f t="shared" si="528"/>
        <v>-0.16597077504423258</v>
      </c>
      <c r="CY2196">
        <f t="shared" si="529"/>
        <v>-0.14286394888114792</v>
      </c>
      <c r="CZ2196">
        <f t="shared" si="530"/>
        <v>5.3392541533101349E-4</v>
      </c>
    </row>
    <row r="2197" spans="1:104" x14ac:dyDescent="0.25">
      <c r="A2197">
        <v>2199</v>
      </c>
      <c r="B2197">
        <v>7804</v>
      </c>
      <c r="C2197">
        <v>6</v>
      </c>
      <c r="D2197">
        <v>7</v>
      </c>
      <c r="E2197">
        <v>1930</v>
      </c>
      <c r="F2197">
        <v>1950</v>
      </c>
      <c r="G2197">
        <v>281</v>
      </c>
      <c r="H2197">
        <v>0</v>
      </c>
      <c r="I2197">
        <v>960</v>
      </c>
      <c r="J2197">
        <v>960</v>
      </c>
      <c r="K2197">
        <v>960</v>
      </c>
      <c r="L2197">
        <v>1920</v>
      </c>
      <c r="M2197">
        <v>2</v>
      </c>
      <c r="N2197">
        <v>2</v>
      </c>
      <c r="O2197">
        <v>4</v>
      </c>
      <c r="P2197">
        <v>10</v>
      </c>
      <c r="Q2197">
        <v>2</v>
      </c>
      <c r="R2197">
        <v>2</v>
      </c>
      <c r="S2197">
        <v>480</v>
      </c>
      <c r="T2197">
        <v>248</v>
      </c>
      <c r="U2197">
        <v>0</v>
      </c>
      <c r="V2197">
        <v>121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1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3</v>
      </c>
      <c r="AX2197">
        <v>161900</v>
      </c>
      <c r="BB2197">
        <f t="shared" si="524"/>
        <v>-0.27123150352541181</v>
      </c>
      <c r="BC2197">
        <f t="shared" si="524"/>
        <v>-7.2527470093259272E-2</v>
      </c>
      <c r="BD2197">
        <f t="shared" si="524"/>
        <v>1.2890247485058182</v>
      </c>
      <c r="BE2197">
        <f t="shared" si="524"/>
        <v>-1.4000013153535271</v>
      </c>
      <c r="BF2197">
        <f t="shared" si="524"/>
        <v>-1.691760820309995</v>
      </c>
      <c r="BG2197">
        <f t="shared" si="524"/>
        <v>-0.37199239927818845</v>
      </c>
      <c r="BH2197">
        <f t="shared" si="524"/>
        <v>-1.2755327229830535</v>
      </c>
      <c r="BI2197">
        <f t="shared" si="523"/>
        <v>-0.23327653965927689</v>
      </c>
      <c r="BJ2197">
        <f t="shared" si="523"/>
        <v>-0.53084362653106121</v>
      </c>
      <c r="BK2197">
        <f t="shared" si="523"/>
        <v>1.4514137360622645</v>
      </c>
      <c r="BL2197">
        <f t="shared" si="523"/>
        <v>0.85134249617045454</v>
      </c>
      <c r="BM2197">
        <f t="shared" si="523"/>
        <v>0.78965335510324319</v>
      </c>
      <c r="BN2197">
        <f t="shared" si="523"/>
        <v>3.1868900922906764</v>
      </c>
      <c r="BO2197">
        <f t="shared" si="523"/>
        <v>1.407428343154661</v>
      </c>
      <c r="BP2197">
        <f t="shared" si="523"/>
        <v>2.2198193536698141</v>
      </c>
      <c r="BQ2197">
        <f t="shared" si="531"/>
        <v>2.165125296815769</v>
      </c>
      <c r="BR2197">
        <f t="shared" si="531"/>
        <v>0.30404081389622228</v>
      </c>
      <c r="BS2197">
        <f t="shared" si="531"/>
        <v>2.4430796908093095E-2</v>
      </c>
      <c r="BT2197">
        <f t="shared" si="531"/>
        <v>1.2366231351415899</v>
      </c>
      <c r="BU2197">
        <f t="shared" si="531"/>
        <v>-0.71890322722064026</v>
      </c>
      <c r="BV2197">
        <f t="shared" si="531"/>
        <v>1.6076238756968275</v>
      </c>
      <c r="BW2197">
        <f t="shared" si="531"/>
        <v>-0.10325810958507768</v>
      </c>
      <c r="BX2197">
        <f t="shared" si="531"/>
        <v>-4.71798068532421E-2</v>
      </c>
      <c r="BY2197">
        <f t="shared" si="531"/>
        <v>-0.1059703395244459</v>
      </c>
      <c r="BZ2197">
        <f t="shared" si="531"/>
        <v>-0.19657009570666342</v>
      </c>
      <c r="CA2197">
        <f t="shared" si="531"/>
        <v>-0.13449718289666615</v>
      </c>
      <c r="CB2197">
        <f t="shared" si="533"/>
        <v>-0.31011394532950831</v>
      </c>
      <c r="CC2197">
        <f t="shared" si="533"/>
        <v>-0.17748553263522798</v>
      </c>
      <c r="CD2197">
        <f t="shared" si="533"/>
        <v>-0.25505410597689637</v>
      </c>
      <c r="CE2197">
        <f t="shared" si="533"/>
        <v>-0.25381703953656021</v>
      </c>
      <c r="CF2197">
        <f t="shared" si="533"/>
        <v>-0.15071378989543877</v>
      </c>
      <c r="CG2197">
        <f t="shared" si="533"/>
        <v>-0.10861780008030536</v>
      </c>
      <c r="CH2197">
        <f t="shared" si="533"/>
        <v>-0.18882099759926541</v>
      </c>
      <c r="CI2197">
        <f t="shared" si="532"/>
        <v>-0.44619487448339101</v>
      </c>
      <c r="CJ2197">
        <f t="shared" si="532"/>
        <v>-0.16369571079412945</v>
      </c>
      <c r="CK2197">
        <f t="shared" si="532"/>
        <v>-9.7617598250793164E-2</v>
      </c>
      <c r="CL2197">
        <f t="shared" si="532"/>
        <v>-0.2513290785070888</v>
      </c>
      <c r="CM2197">
        <f t="shared" si="532"/>
        <v>-0.23069011945429144</v>
      </c>
      <c r="CN2197">
        <f t="shared" si="532"/>
        <v>-0.28694158180777513</v>
      </c>
      <c r="CO2197">
        <f t="shared" si="526"/>
        <v>7.3154430536165789</v>
      </c>
      <c r="CP2197">
        <f t="shared" si="526"/>
        <v>-0.22529952388354521</v>
      </c>
      <c r="CQ2197">
        <f t="shared" si="526"/>
        <v>-0.21419160226713194</v>
      </c>
      <c r="CR2197">
        <f t="shared" si="526"/>
        <v>-0.26837784803098957</v>
      </c>
      <c r="CS2197">
        <f t="shared" si="526"/>
        <v>-0.12792901248503974</v>
      </c>
      <c r="CT2197">
        <f t="shared" si="526"/>
        <v>-0.15262944947551418</v>
      </c>
      <c r="CU2197">
        <f t="shared" si="526"/>
        <v>-9.1644382318053288E-2</v>
      </c>
      <c r="CV2197">
        <f t="shared" si="527"/>
        <v>-0.57785152491952818</v>
      </c>
      <c r="CX2197">
        <f t="shared" si="528"/>
        <v>-0.24496347715745936</v>
      </c>
      <c r="CY2197">
        <f t="shared" si="529"/>
        <v>0.20069488873645694</v>
      </c>
      <c r="CZ2197">
        <f t="shared" si="530"/>
        <v>0.19861137909123575</v>
      </c>
    </row>
    <row r="2198" spans="1:104" x14ac:dyDescent="0.25">
      <c r="A2198">
        <v>2200</v>
      </c>
      <c r="B2198">
        <v>8969</v>
      </c>
      <c r="C2198">
        <v>6</v>
      </c>
      <c r="D2198">
        <v>6</v>
      </c>
      <c r="E2198">
        <v>1926</v>
      </c>
      <c r="F2198">
        <v>1950</v>
      </c>
      <c r="G2198">
        <v>379</v>
      </c>
      <c r="H2198">
        <v>265</v>
      </c>
      <c r="I2198">
        <v>644</v>
      </c>
      <c r="J2198">
        <v>672</v>
      </c>
      <c r="K2198">
        <v>644</v>
      </c>
      <c r="L2198">
        <v>1316</v>
      </c>
      <c r="M2198">
        <v>1</v>
      </c>
      <c r="N2198">
        <v>0</v>
      </c>
      <c r="O2198">
        <v>2</v>
      </c>
      <c r="P2198">
        <v>6</v>
      </c>
      <c r="Q2198">
        <v>1</v>
      </c>
      <c r="R2198">
        <v>1</v>
      </c>
      <c r="S2198">
        <v>369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1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3</v>
      </c>
      <c r="AX2198">
        <v>145000</v>
      </c>
      <c r="BB2198">
        <f t="shared" si="524"/>
        <v>-0.14200045574151157</v>
      </c>
      <c r="BC2198">
        <f t="shared" si="524"/>
        <v>-7.2527470093259272E-2</v>
      </c>
      <c r="BD2198">
        <f t="shared" si="524"/>
        <v>0.38830869753125574</v>
      </c>
      <c r="BE2198">
        <f t="shared" si="524"/>
        <v>-1.5336370452524442</v>
      </c>
      <c r="BF2198">
        <f t="shared" si="524"/>
        <v>-1.691760820309995</v>
      </c>
      <c r="BG2198">
        <f t="shared" si="524"/>
        <v>-0.14836110688630752</v>
      </c>
      <c r="BH2198">
        <f t="shared" si="524"/>
        <v>-0.67789163342770065</v>
      </c>
      <c r="BI2198">
        <f t="shared" si="523"/>
        <v>-0.9904232854420667</v>
      </c>
      <c r="BJ2198">
        <f t="shared" si="523"/>
        <v>-1.3006255392942212</v>
      </c>
      <c r="BK2198">
        <f t="shared" si="523"/>
        <v>0.71380567610022227</v>
      </c>
      <c r="BL2198">
        <f t="shared" si="523"/>
        <v>-0.38052159363479093</v>
      </c>
      <c r="BM2198">
        <f t="shared" si="523"/>
        <v>-1.0396594366417218</v>
      </c>
      <c r="BN2198">
        <f t="shared" si="523"/>
        <v>-0.76924933262188744</v>
      </c>
      <c r="BO2198">
        <f t="shared" si="523"/>
        <v>-1.0605414743596004</v>
      </c>
      <c r="BP2198">
        <f t="shared" si="523"/>
        <v>-0.29793416656059907</v>
      </c>
      <c r="BQ2198">
        <f t="shared" si="531"/>
        <v>0.60872532306641436</v>
      </c>
      <c r="BR2198">
        <f t="shared" si="531"/>
        <v>-1.0406114342934585</v>
      </c>
      <c r="BS2198">
        <f t="shared" si="531"/>
        <v>-0.50407431593696839</v>
      </c>
      <c r="BT2198">
        <f t="shared" si="531"/>
        <v>-0.74996294769766236</v>
      </c>
      <c r="BU2198">
        <f t="shared" si="531"/>
        <v>-0.71890322722064026</v>
      </c>
      <c r="BV2198">
        <f t="shared" si="531"/>
        <v>-0.35717256959863808</v>
      </c>
      <c r="BW2198">
        <f t="shared" si="531"/>
        <v>-0.10325810958507768</v>
      </c>
      <c r="BX2198">
        <f t="shared" si="531"/>
        <v>-4.71798068532421E-2</v>
      </c>
      <c r="BY2198">
        <f t="shared" si="531"/>
        <v>-0.1059703395244459</v>
      </c>
      <c r="BZ2198">
        <f t="shared" si="531"/>
        <v>-0.19657009570666342</v>
      </c>
      <c r="CA2198">
        <f t="shared" si="531"/>
        <v>-0.13449718289666615</v>
      </c>
      <c r="CB2198">
        <f t="shared" si="533"/>
        <v>-0.31011394532950831</v>
      </c>
      <c r="CC2198">
        <f t="shared" si="533"/>
        <v>5.631131899063142</v>
      </c>
      <c r="CD2198">
        <f t="shared" si="533"/>
        <v>-0.25505410597689637</v>
      </c>
      <c r="CE2198">
        <f t="shared" si="533"/>
        <v>-0.25381703953656021</v>
      </c>
      <c r="CF2198">
        <f t="shared" si="533"/>
        <v>-0.15071378989543877</v>
      </c>
      <c r="CG2198">
        <f t="shared" si="533"/>
        <v>-0.10861780008030536</v>
      </c>
      <c r="CH2198">
        <f t="shared" si="533"/>
        <v>-0.18882099759926541</v>
      </c>
      <c r="CI2198">
        <f t="shared" si="532"/>
        <v>-0.44619487448339101</v>
      </c>
      <c r="CJ2198">
        <f t="shared" si="532"/>
        <v>-0.16369571079412945</v>
      </c>
      <c r="CK2198">
        <f t="shared" si="532"/>
        <v>-9.7617598250793164E-2</v>
      </c>
      <c r="CL2198">
        <f t="shared" si="532"/>
        <v>-0.2513290785070888</v>
      </c>
      <c r="CM2198">
        <f t="shared" si="532"/>
        <v>-0.23069011945429144</v>
      </c>
      <c r="CN2198">
        <f t="shared" si="532"/>
        <v>-0.28694158180777513</v>
      </c>
      <c r="CO2198">
        <f t="shared" si="526"/>
        <v>-0.13662117757178671</v>
      </c>
      <c r="CP2198">
        <f t="shared" si="526"/>
        <v>-0.22529952388354521</v>
      </c>
      <c r="CQ2198">
        <f t="shared" si="526"/>
        <v>-0.21419160226713194</v>
      </c>
      <c r="CR2198">
        <f t="shared" si="526"/>
        <v>-0.26837784803098957</v>
      </c>
      <c r="CS2198">
        <f t="shared" si="526"/>
        <v>-0.12792901248503974</v>
      </c>
      <c r="CT2198">
        <f t="shared" si="526"/>
        <v>-0.15262944947551418</v>
      </c>
      <c r="CU2198">
        <f t="shared" si="526"/>
        <v>-9.1644382318053288E-2</v>
      </c>
      <c r="CV2198">
        <f t="shared" si="527"/>
        <v>-0.57785152491952818</v>
      </c>
      <c r="CX2198">
        <f t="shared" si="528"/>
        <v>-0.46381211088098934</v>
      </c>
      <c r="CY2198">
        <f t="shared" si="529"/>
        <v>-0.3844494938579146</v>
      </c>
      <c r="CZ2198">
        <f t="shared" si="530"/>
        <v>6.2984249807512315E-3</v>
      </c>
    </row>
    <row r="2199" spans="1:104" x14ac:dyDescent="0.25">
      <c r="A2199">
        <v>2201</v>
      </c>
      <c r="B2199">
        <v>15564</v>
      </c>
      <c r="C2199">
        <v>6</v>
      </c>
      <c r="D2199">
        <v>6</v>
      </c>
      <c r="E2199">
        <v>1914</v>
      </c>
      <c r="F2199">
        <v>1995</v>
      </c>
      <c r="G2199">
        <v>0</v>
      </c>
      <c r="H2199">
        <v>676</v>
      </c>
      <c r="I2199">
        <v>676</v>
      </c>
      <c r="J2199">
        <v>676</v>
      </c>
      <c r="K2199">
        <v>588</v>
      </c>
      <c r="L2199">
        <v>1264</v>
      </c>
      <c r="M2199">
        <v>1</v>
      </c>
      <c r="N2199">
        <v>0</v>
      </c>
      <c r="O2199">
        <v>3</v>
      </c>
      <c r="P2199">
        <v>6</v>
      </c>
      <c r="Q2199">
        <v>0</v>
      </c>
      <c r="R2199">
        <v>2</v>
      </c>
      <c r="S2199">
        <v>400</v>
      </c>
      <c r="T2199">
        <v>424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1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4</v>
      </c>
      <c r="AX2199">
        <v>147500</v>
      </c>
      <c r="BB2199">
        <f t="shared" si="524"/>
        <v>0.58956929544717673</v>
      </c>
      <c r="BC2199">
        <f t="shared" si="524"/>
        <v>-7.2527470093259272E-2</v>
      </c>
      <c r="BD2199">
        <f t="shared" si="524"/>
        <v>0.38830869753125574</v>
      </c>
      <c r="BE2199">
        <f t="shared" si="524"/>
        <v>-1.9345442349491948</v>
      </c>
      <c r="BF2199">
        <f t="shared" si="524"/>
        <v>0.4882046019793721</v>
      </c>
      <c r="BG2199">
        <f t="shared" si="524"/>
        <v>-1.0132209009324593</v>
      </c>
      <c r="BH2199">
        <f t="shared" si="524"/>
        <v>0.24901586773173351</v>
      </c>
      <c r="BI2199">
        <f t="shared" si="523"/>
        <v>-0.91375019726153106</v>
      </c>
      <c r="BJ2199">
        <f t="shared" si="523"/>
        <v>-1.2899341238391773</v>
      </c>
      <c r="BK2199">
        <f t="shared" si="523"/>
        <v>0.58309032370188563</v>
      </c>
      <c r="BL2199">
        <f t="shared" si="523"/>
        <v>-0.48657611792265976</v>
      </c>
      <c r="BM2199">
        <f t="shared" si="523"/>
        <v>-1.0396594366417218</v>
      </c>
      <c r="BN2199">
        <f t="shared" si="523"/>
        <v>-0.76924933262188744</v>
      </c>
      <c r="BO2199">
        <f t="shared" si="523"/>
        <v>0.17344343439753029</v>
      </c>
      <c r="BP2199">
        <f t="shared" si="523"/>
        <v>-0.29793416656059907</v>
      </c>
      <c r="BQ2199">
        <f t="shared" si="531"/>
        <v>-0.94767465068294066</v>
      </c>
      <c r="BR2199">
        <f t="shared" si="531"/>
        <v>0.30404081389622228</v>
      </c>
      <c r="BS2199">
        <f t="shared" si="531"/>
        <v>-0.35647378892618542</v>
      </c>
      <c r="BT2199">
        <f t="shared" si="531"/>
        <v>2.6464584197371881</v>
      </c>
      <c r="BU2199">
        <f t="shared" si="531"/>
        <v>-0.71890322722064026</v>
      </c>
      <c r="BV2199">
        <f t="shared" si="531"/>
        <v>-0.35717256959863808</v>
      </c>
      <c r="BW2199">
        <f t="shared" si="531"/>
        <v>-0.10325810958507768</v>
      </c>
      <c r="BX2199">
        <f t="shared" si="531"/>
        <v>-4.71798068532421E-2</v>
      </c>
      <c r="BY2199">
        <f t="shared" si="531"/>
        <v>-0.1059703395244459</v>
      </c>
      <c r="BZ2199">
        <f t="shared" si="531"/>
        <v>-0.19657009570666342</v>
      </c>
      <c r="CA2199">
        <f t="shared" si="531"/>
        <v>-0.13449718289666615</v>
      </c>
      <c r="CB2199">
        <f t="shared" si="533"/>
        <v>-0.31011394532950831</v>
      </c>
      <c r="CC2199">
        <f t="shared" si="533"/>
        <v>5.631131899063142</v>
      </c>
      <c r="CD2199">
        <f t="shared" si="533"/>
        <v>-0.25505410597689637</v>
      </c>
      <c r="CE2199">
        <f t="shared" si="533"/>
        <v>-0.25381703953656021</v>
      </c>
      <c r="CF2199">
        <f t="shared" si="533"/>
        <v>-0.15071378989543877</v>
      </c>
      <c r="CG2199">
        <f t="shared" si="533"/>
        <v>-0.10861780008030536</v>
      </c>
      <c r="CH2199">
        <f t="shared" si="533"/>
        <v>-0.18882099759926541</v>
      </c>
      <c r="CI2199">
        <f t="shared" si="532"/>
        <v>-0.44619487448339101</v>
      </c>
      <c r="CJ2199">
        <f t="shared" si="532"/>
        <v>-0.16369571079412945</v>
      </c>
      <c r="CK2199">
        <f t="shared" si="532"/>
        <v>-9.7617598250793164E-2</v>
      </c>
      <c r="CL2199">
        <f t="shared" si="532"/>
        <v>-0.2513290785070888</v>
      </c>
      <c r="CM2199">
        <f t="shared" si="532"/>
        <v>-0.23069011945429144</v>
      </c>
      <c r="CN2199">
        <f t="shared" si="532"/>
        <v>-0.28694158180777513</v>
      </c>
      <c r="CO2199">
        <f t="shared" si="526"/>
        <v>-0.13662117757178671</v>
      </c>
      <c r="CP2199">
        <f t="shared" si="526"/>
        <v>-0.22529952388354521</v>
      </c>
      <c r="CQ2199">
        <f t="shared" si="526"/>
        <v>-0.21419160226713194</v>
      </c>
      <c r="CR2199">
        <f t="shared" si="526"/>
        <v>-0.26837784803098957</v>
      </c>
      <c r="CS2199">
        <f t="shared" si="526"/>
        <v>-0.12792901248503974</v>
      </c>
      <c r="CT2199">
        <f t="shared" si="526"/>
        <v>-0.15262944947551418</v>
      </c>
      <c r="CU2199">
        <f t="shared" si="526"/>
        <v>-9.1644382318053288E-2</v>
      </c>
      <c r="CV2199">
        <f t="shared" si="527"/>
        <v>0.58430796653874073</v>
      </c>
      <c r="CX2199">
        <f t="shared" si="528"/>
        <v>-0.43143805263786356</v>
      </c>
      <c r="CY2199">
        <f t="shared" si="529"/>
        <v>-0.47224730553843575</v>
      </c>
      <c r="CZ2199">
        <f t="shared" si="530"/>
        <v>1.6653951223028597E-3</v>
      </c>
    </row>
    <row r="2200" spans="1:104" x14ac:dyDescent="0.25">
      <c r="A2200">
        <v>2202</v>
      </c>
      <c r="B2200">
        <v>7609</v>
      </c>
      <c r="C2200">
        <v>8</v>
      </c>
      <c r="D2200">
        <v>9</v>
      </c>
      <c r="E2200">
        <v>1925</v>
      </c>
      <c r="F2200">
        <v>1997</v>
      </c>
      <c r="G2200">
        <v>406</v>
      </c>
      <c r="H2200">
        <v>392</v>
      </c>
      <c r="I2200">
        <v>798</v>
      </c>
      <c r="J2200">
        <v>798</v>
      </c>
      <c r="K2200">
        <v>714</v>
      </c>
      <c r="L2200">
        <v>1512</v>
      </c>
      <c r="M2200">
        <v>2</v>
      </c>
      <c r="N2200">
        <v>0</v>
      </c>
      <c r="O2200">
        <v>3</v>
      </c>
      <c r="P2200">
        <v>7</v>
      </c>
      <c r="Q2200">
        <v>1</v>
      </c>
      <c r="R2200">
        <v>1</v>
      </c>
      <c r="S2200">
        <v>180</v>
      </c>
      <c r="T2200">
        <v>85</v>
      </c>
      <c r="U2200">
        <v>16</v>
      </c>
      <c r="V2200">
        <v>41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1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2</v>
      </c>
      <c r="AX2200">
        <v>231000</v>
      </c>
      <c r="BB2200">
        <f t="shared" si="524"/>
        <v>-0.29286245143773842</v>
      </c>
      <c r="BC2200">
        <f t="shared" si="524"/>
        <v>1.3780219317719313</v>
      </c>
      <c r="BD2200">
        <f t="shared" si="524"/>
        <v>3.0904568504549434</v>
      </c>
      <c r="BE2200">
        <f t="shared" si="524"/>
        <v>-1.5670459777271732</v>
      </c>
      <c r="BF2200">
        <f t="shared" si="524"/>
        <v>0.58509195408112169</v>
      </c>
      <c r="BG2200">
        <f t="shared" si="524"/>
        <v>-8.6748403880381131E-2</v>
      </c>
      <c r="BH2200">
        <f t="shared" si="524"/>
        <v>-0.39147496032004098</v>
      </c>
      <c r="BI2200">
        <f t="shared" si="523"/>
        <v>-0.6214340485732387</v>
      </c>
      <c r="BJ2200">
        <f t="shared" si="523"/>
        <v>-0.96384595246033866</v>
      </c>
      <c r="BK2200">
        <f t="shared" si="523"/>
        <v>0.87719986659814297</v>
      </c>
      <c r="BL2200">
        <f t="shared" si="523"/>
        <v>1.9222382527176129E-2</v>
      </c>
      <c r="BM2200">
        <f t="shared" si="523"/>
        <v>0.78965335510324319</v>
      </c>
      <c r="BN2200">
        <f t="shared" si="523"/>
        <v>-0.76924933262188744</v>
      </c>
      <c r="BO2200">
        <f t="shared" si="523"/>
        <v>0.17344343439753029</v>
      </c>
      <c r="BP2200">
        <f t="shared" si="523"/>
        <v>0.33150421349700426</v>
      </c>
      <c r="BQ2200">
        <f t="shared" si="531"/>
        <v>0.60872532306641436</v>
      </c>
      <c r="BR2200">
        <f t="shared" si="531"/>
        <v>-1.0406114342934585</v>
      </c>
      <c r="BS2200">
        <f t="shared" si="531"/>
        <v>-1.4039613999704512</v>
      </c>
      <c r="BT2200">
        <f t="shared" si="531"/>
        <v>-6.9076588660015412E-2</v>
      </c>
      <c r="BU2200">
        <f t="shared" si="531"/>
        <v>-0.47199885610880044</v>
      </c>
      <c r="BV2200">
        <f t="shared" si="531"/>
        <v>0.30858490360065188</v>
      </c>
      <c r="BW2200">
        <f t="shared" si="531"/>
        <v>-0.10325810958507768</v>
      </c>
      <c r="BX2200">
        <f t="shared" si="531"/>
        <v>-4.71798068532421E-2</v>
      </c>
      <c r="BY2200">
        <f t="shared" si="531"/>
        <v>-0.1059703395244459</v>
      </c>
      <c r="BZ2200">
        <f t="shared" si="531"/>
        <v>-0.19657009570666342</v>
      </c>
      <c r="CA2200">
        <f t="shared" si="531"/>
        <v>-0.13449718289666615</v>
      </c>
      <c r="CB2200">
        <f t="shared" si="533"/>
        <v>-0.31011394532950831</v>
      </c>
      <c r="CC2200">
        <f t="shared" si="533"/>
        <v>5.631131899063142</v>
      </c>
      <c r="CD2200">
        <f t="shared" si="533"/>
        <v>-0.25505410597689637</v>
      </c>
      <c r="CE2200">
        <f t="shared" si="533"/>
        <v>-0.25381703953656021</v>
      </c>
      <c r="CF2200">
        <f t="shared" si="533"/>
        <v>-0.15071378989543877</v>
      </c>
      <c r="CG2200">
        <f t="shared" si="533"/>
        <v>-0.10861780008030536</v>
      </c>
      <c r="CH2200">
        <f t="shared" si="533"/>
        <v>-0.18882099759926541</v>
      </c>
      <c r="CI2200">
        <f t="shared" si="532"/>
        <v>-0.44619487448339101</v>
      </c>
      <c r="CJ2200">
        <f t="shared" si="532"/>
        <v>-0.16369571079412945</v>
      </c>
      <c r="CK2200">
        <f t="shared" si="532"/>
        <v>-9.7617598250793164E-2</v>
      </c>
      <c r="CL2200">
        <f t="shared" si="532"/>
        <v>-0.2513290785070888</v>
      </c>
      <c r="CM2200">
        <f t="shared" si="532"/>
        <v>-0.23069011945429144</v>
      </c>
      <c r="CN2200">
        <f t="shared" si="532"/>
        <v>-0.28694158180777513</v>
      </c>
      <c r="CO2200">
        <f t="shared" si="526"/>
        <v>-0.13662117757178671</v>
      </c>
      <c r="CP2200">
        <f t="shared" si="526"/>
        <v>-0.22529952388354521</v>
      </c>
      <c r="CQ2200">
        <f t="shared" si="526"/>
        <v>-0.21419160226713194</v>
      </c>
      <c r="CR2200">
        <f t="shared" si="526"/>
        <v>-0.26837784803098957</v>
      </c>
      <c r="CS2200">
        <f t="shared" si="526"/>
        <v>-0.12792901248503974</v>
      </c>
      <c r="CT2200">
        <f t="shared" si="526"/>
        <v>-0.15262944947551418</v>
      </c>
      <c r="CU2200">
        <f t="shared" si="526"/>
        <v>-9.1644382318053288E-2</v>
      </c>
      <c r="CV2200">
        <f t="shared" si="527"/>
        <v>-1.7400110163777971</v>
      </c>
      <c r="CX2200">
        <f t="shared" si="528"/>
        <v>0.64985549268253584</v>
      </c>
      <c r="CY2200">
        <f t="shared" si="529"/>
        <v>0.29109226539008531</v>
      </c>
      <c r="CZ2200">
        <f t="shared" si="530"/>
        <v>0.12871105325729451</v>
      </c>
    </row>
    <row r="2201" spans="1:104" x14ac:dyDescent="0.25">
      <c r="A2201">
        <v>2203</v>
      </c>
      <c r="B2201">
        <v>9650</v>
      </c>
      <c r="C2201">
        <v>6</v>
      </c>
      <c r="D2201">
        <v>3</v>
      </c>
      <c r="E2201">
        <v>1923</v>
      </c>
      <c r="F2201">
        <v>1950</v>
      </c>
      <c r="G2201">
        <v>0</v>
      </c>
      <c r="H2201">
        <v>784</v>
      </c>
      <c r="I2201">
        <v>784</v>
      </c>
      <c r="J2201">
        <v>819</v>
      </c>
      <c r="K2201">
        <v>784</v>
      </c>
      <c r="L2201">
        <v>1603</v>
      </c>
      <c r="M2201">
        <v>1</v>
      </c>
      <c r="N2201">
        <v>0</v>
      </c>
      <c r="O2201">
        <v>4</v>
      </c>
      <c r="P2201">
        <v>7</v>
      </c>
      <c r="Q2201">
        <v>1</v>
      </c>
      <c r="R2201">
        <v>2</v>
      </c>
      <c r="S2201">
        <v>599</v>
      </c>
      <c r="T2201">
        <v>0</v>
      </c>
      <c r="U2201">
        <v>217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1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3</v>
      </c>
      <c r="AX2201">
        <v>138000</v>
      </c>
      <c r="BB2201">
        <f t="shared" si="524"/>
        <v>-6.6458529955386217E-2</v>
      </c>
      <c r="BC2201">
        <f t="shared" si="524"/>
        <v>-7.2527470093259272E-2</v>
      </c>
      <c r="BD2201">
        <f t="shared" si="524"/>
        <v>-2.313839455392432</v>
      </c>
      <c r="BE2201">
        <f t="shared" ref="BE2201:BL2238" si="534">(E2201-E$2)/E$3</f>
        <v>-1.6338638426766317</v>
      </c>
      <c r="BF2201">
        <f t="shared" si="534"/>
        <v>-1.691760820309995</v>
      </c>
      <c r="BG2201">
        <f t="shared" si="534"/>
        <v>-1.0132209009324593</v>
      </c>
      <c r="BH2201">
        <f t="shared" si="534"/>
        <v>0.49258280234297169</v>
      </c>
      <c r="BI2201">
        <f t="shared" si="523"/>
        <v>-0.65497852465222306</v>
      </c>
      <c r="BJ2201">
        <f t="shared" si="523"/>
        <v>-0.90771602132135831</v>
      </c>
      <c r="BK2201">
        <f t="shared" si="523"/>
        <v>1.0405940570960637</v>
      </c>
      <c r="BL2201">
        <f t="shared" si="523"/>
        <v>0.20481780003094655</v>
      </c>
      <c r="BM2201">
        <f t="shared" si="523"/>
        <v>-1.0396594366417218</v>
      </c>
      <c r="BN2201">
        <f t="shared" si="523"/>
        <v>-0.76924933262188744</v>
      </c>
      <c r="BO2201">
        <f t="shared" si="523"/>
        <v>1.407428343154661</v>
      </c>
      <c r="BP2201">
        <f t="shared" si="523"/>
        <v>0.33150421349700426</v>
      </c>
      <c r="BQ2201">
        <f t="shared" si="531"/>
        <v>0.60872532306641436</v>
      </c>
      <c r="BR2201">
        <f t="shared" si="531"/>
        <v>0.30404081389622228</v>
      </c>
      <c r="BS2201">
        <f t="shared" si="531"/>
        <v>0.5910263683365824</v>
      </c>
      <c r="BT2201">
        <f t="shared" si="531"/>
        <v>-0.74996294769766236</v>
      </c>
      <c r="BU2201">
        <f t="shared" si="531"/>
        <v>2.6297373059836873</v>
      </c>
      <c r="BV2201">
        <f t="shared" si="531"/>
        <v>-0.35717256959863808</v>
      </c>
      <c r="BW2201">
        <f t="shared" si="531"/>
        <v>-0.10325810958507768</v>
      </c>
      <c r="BX2201">
        <f t="shared" si="531"/>
        <v>-4.71798068532421E-2</v>
      </c>
      <c r="BY2201">
        <f t="shared" si="531"/>
        <v>-0.1059703395244459</v>
      </c>
      <c r="BZ2201">
        <f t="shared" si="531"/>
        <v>-0.19657009570666342</v>
      </c>
      <c r="CA2201">
        <f t="shared" si="531"/>
        <v>-0.13449718289666615</v>
      </c>
      <c r="CB2201">
        <f t="shared" si="533"/>
        <v>-0.31011394532950831</v>
      </c>
      <c r="CC2201">
        <f t="shared" si="533"/>
        <v>5.631131899063142</v>
      </c>
      <c r="CD2201">
        <f t="shared" si="533"/>
        <v>-0.25505410597689637</v>
      </c>
      <c r="CE2201">
        <f t="shared" si="533"/>
        <v>-0.25381703953656021</v>
      </c>
      <c r="CF2201">
        <f t="shared" si="533"/>
        <v>-0.15071378989543877</v>
      </c>
      <c r="CG2201">
        <f t="shared" si="533"/>
        <v>-0.10861780008030536</v>
      </c>
      <c r="CH2201">
        <f t="shared" si="533"/>
        <v>-0.18882099759926541</v>
      </c>
      <c r="CI2201">
        <f t="shared" si="532"/>
        <v>-0.44619487448339101</v>
      </c>
      <c r="CJ2201">
        <f t="shared" si="532"/>
        <v>-0.16369571079412945</v>
      </c>
      <c r="CK2201">
        <f t="shared" si="532"/>
        <v>-9.7617598250793164E-2</v>
      </c>
      <c r="CL2201">
        <f t="shared" si="532"/>
        <v>-0.2513290785070888</v>
      </c>
      <c r="CM2201">
        <f t="shared" si="532"/>
        <v>-0.23069011945429144</v>
      </c>
      <c r="CN2201">
        <f t="shared" si="532"/>
        <v>-0.28694158180777513</v>
      </c>
      <c r="CO2201">
        <f t="shared" si="526"/>
        <v>-0.13662117757178671</v>
      </c>
      <c r="CP2201">
        <f t="shared" si="526"/>
        <v>-0.22529952388354521</v>
      </c>
      <c r="CQ2201">
        <f t="shared" si="526"/>
        <v>-0.21419160226713194</v>
      </c>
      <c r="CR2201">
        <f t="shared" si="526"/>
        <v>-0.26837784803098957</v>
      </c>
      <c r="CS2201">
        <f t="shared" si="526"/>
        <v>-0.12792901248503974</v>
      </c>
      <c r="CT2201">
        <f t="shared" si="526"/>
        <v>-0.15262944947551418</v>
      </c>
      <c r="CU2201">
        <f t="shared" si="526"/>
        <v>-9.1644382318053288E-2</v>
      </c>
      <c r="CV2201">
        <f t="shared" si="527"/>
        <v>-0.57785152491952818</v>
      </c>
      <c r="CX2201">
        <f t="shared" si="528"/>
        <v>-0.55445947396174133</v>
      </c>
      <c r="CY2201">
        <f t="shared" si="529"/>
        <v>-0.46066019497744382</v>
      </c>
      <c r="CZ2201">
        <f t="shared" si="530"/>
        <v>8.7983047379740775E-3</v>
      </c>
    </row>
    <row r="2202" spans="1:104" x14ac:dyDescent="0.25">
      <c r="A2202">
        <v>2204</v>
      </c>
      <c r="B2202">
        <v>11700</v>
      </c>
      <c r="C2202">
        <v>5</v>
      </c>
      <c r="D2202">
        <v>6</v>
      </c>
      <c r="E2202">
        <v>1937</v>
      </c>
      <c r="F2202">
        <v>1995</v>
      </c>
      <c r="G2202">
        <v>606</v>
      </c>
      <c r="H2202">
        <v>336</v>
      </c>
      <c r="I2202">
        <v>942</v>
      </c>
      <c r="J2202">
        <v>1265</v>
      </c>
      <c r="K2202">
        <v>673</v>
      </c>
      <c r="L2202">
        <v>1938</v>
      </c>
      <c r="M2202">
        <v>2</v>
      </c>
      <c r="N2202">
        <v>0</v>
      </c>
      <c r="O2202">
        <v>4</v>
      </c>
      <c r="P2202">
        <v>7</v>
      </c>
      <c r="Q2202">
        <v>1</v>
      </c>
      <c r="R2202">
        <v>1</v>
      </c>
      <c r="S2202">
        <v>240</v>
      </c>
      <c r="T2202">
        <v>0</v>
      </c>
      <c r="U2202">
        <v>4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1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3</v>
      </c>
      <c r="AX2202">
        <v>198000</v>
      </c>
      <c r="BB2202">
        <f t="shared" ref="BB2202:BG2262" si="535">(B2202-B$2)/B$3</f>
        <v>0.16094374296907338</v>
      </c>
      <c r="BC2202">
        <f t="shared" si="535"/>
        <v>-0.79780217102585449</v>
      </c>
      <c r="BD2202">
        <f t="shared" si="535"/>
        <v>0.38830869753125574</v>
      </c>
      <c r="BE2202">
        <f t="shared" si="534"/>
        <v>-1.1661387880304226</v>
      </c>
      <c r="BF2202">
        <f t="shared" si="534"/>
        <v>0.4882046019793721</v>
      </c>
      <c r="BG2202">
        <f t="shared" si="534"/>
        <v>0.3696419887561106</v>
      </c>
      <c r="BH2202">
        <f t="shared" si="534"/>
        <v>-0.51776892641475702</v>
      </c>
      <c r="BI2202">
        <f t="shared" si="523"/>
        <v>-0.27640515176082819</v>
      </c>
      <c r="BJ2202">
        <f t="shared" si="523"/>
        <v>0.28437680191603526</v>
      </c>
      <c r="BK2202">
        <f t="shared" si="523"/>
        <v>0.78149755502078944</v>
      </c>
      <c r="BL2202">
        <f t="shared" si="523"/>
        <v>0.88805367765471677</v>
      </c>
      <c r="BM2202">
        <f t="shared" si="523"/>
        <v>0.78965335510324319</v>
      </c>
      <c r="BN2202">
        <f t="shared" si="523"/>
        <v>-0.76924933262188744</v>
      </c>
      <c r="BO2202">
        <f t="shared" si="523"/>
        <v>1.407428343154661</v>
      </c>
      <c r="BP2202">
        <f t="shared" si="523"/>
        <v>0.33150421349700426</v>
      </c>
      <c r="BQ2202">
        <f t="shared" si="531"/>
        <v>0.60872532306641436</v>
      </c>
      <c r="BR2202">
        <f t="shared" si="531"/>
        <v>-1.0406114342934585</v>
      </c>
      <c r="BS2202">
        <f t="shared" si="531"/>
        <v>-1.1182829605947424</v>
      </c>
      <c r="BT2202">
        <f t="shared" si="531"/>
        <v>-0.74996294769766236</v>
      </c>
      <c r="BU2202">
        <f t="shared" si="531"/>
        <v>-0.10164229944104071</v>
      </c>
      <c r="BV2202">
        <f t="shared" si="531"/>
        <v>-0.35717256959863808</v>
      </c>
      <c r="BW2202">
        <f t="shared" si="531"/>
        <v>-0.10325810958507768</v>
      </c>
      <c r="BX2202">
        <f t="shared" si="531"/>
        <v>-4.71798068532421E-2</v>
      </c>
      <c r="BY2202">
        <f t="shared" si="531"/>
        <v>-0.1059703395244459</v>
      </c>
      <c r="BZ2202">
        <f t="shared" si="531"/>
        <v>-0.19657009570666342</v>
      </c>
      <c r="CA2202">
        <f t="shared" si="531"/>
        <v>-0.13449718289666615</v>
      </c>
      <c r="CB2202">
        <f t="shared" si="533"/>
        <v>-0.31011394532950831</v>
      </c>
      <c r="CC2202">
        <f t="shared" si="533"/>
        <v>5.631131899063142</v>
      </c>
      <c r="CD2202">
        <f t="shared" si="533"/>
        <v>-0.25505410597689637</v>
      </c>
      <c r="CE2202">
        <f t="shared" si="533"/>
        <v>-0.25381703953656021</v>
      </c>
      <c r="CF2202">
        <f t="shared" si="533"/>
        <v>-0.15071378989543877</v>
      </c>
      <c r="CG2202">
        <f t="shared" si="533"/>
        <v>-0.10861780008030536</v>
      </c>
      <c r="CH2202">
        <f t="shared" si="533"/>
        <v>-0.18882099759926541</v>
      </c>
      <c r="CI2202">
        <f t="shared" si="532"/>
        <v>-0.44619487448339101</v>
      </c>
      <c r="CJ2202">
        <f t="shared" si="532"/>
        <v>-0.16369571079412945</v>
      </c>
      <c r="CK2202">
        <f t="shared" si="532"/>
        <v>-9.7617598250793164E-2</v>
      </c>
      <c r="CL2202">
        <f t="shared" si="532"/>
        <v>-0.2513290785070888</v>
      </c>
      <c r="CM2202">
        <f t="shared" si="532"/>
        <v>-0.23069011945429144</v>
      </c>
      <c r="CN2202">
        <f t="shared" si="532"/>
        <v>-0.28694158180777513</v>
      </c>
      <c r="CO2202">
        <f t="shared" si="526"/>
        <v>-0.13662117757178671</v>
      </c>
      <c r="CP2202">
        <f t="shared" si="526"/>
        <v>-0.22529952388354521</v>
      </c>
      <c r="CQ2202">
        <f t="shared" si="526"/>
        <v>-0.21419160226713194</v>
      </c>
      <c r="CR2202">
        <f t="shared" si="526"/>
        <v>-0.26837784803098957</v>
      </c>
      <c r="CS2202">
        <f t="shared" si="526"/>
        <v>-0.12792901248503974</v>
      </c>
      <c r="CT2202">
        <f t="shared" si="526"/>
        <v>-0.15262944947551418</v>
      </c>
      <c r="CU2202">
        <f t="shared" si="526"/>
        <v>-9.1644382318053288E-2</v>
      </c>
      <c r="CV2202">
        <f t="shared" si="527"/>
        <v>-0.57785152491952818</v>
      </c>
      <c r="CX2202">
        <f t="shared" si="528"/>
        <v>0.22251792387327618</v>
      </c>
      <c r="CY2202">
        <f t="shared" si="529"/>
        <v>-7.6899997118760289E-3</v>
      </c>
      <c r="CZ2202">
        <f t="shared" si="530"/>
        <v>5.2995688081387278E-2</v>
      </c>
    </row>
    <row r="2203" spans="1:104" x14ac:dyDescent="0.25">
      <c r="A2203">
        <v>2205</v>
      </c>
      <c r="B2203">
        <v>9260</v>
      </c>
      <c r="C2203">
        <v>5</v>
      </c>
      <c r="D2203">
        <v>4</v>
      </c>
      <c r="E2203">
        <v>1938</v>
      </c>
      <c r="F2203">
        <v>1950</v>
      </c>
      <c r="G2203">
        <v>0</v>
      </c>
      <c r="H2203">
        <v>884</v>
      </c>
      <c r="I2203">
        <v>884</v>
      </c>
      <c r="J2203">
        <v>932</v>
      </c>
      <c r="K2203">
        <v>442</v>
      </c>
      <c r="L2203">
        <v>1374</v>
      </c>
      <c r="M2203">
        <v>1</v>
      </c>
      <c r="N2203">
        <v>0</v>
      </c>
      <c r="O2203">
        <v>3</v>
      </c>
      <c r="P2203">
        <v>6</v>
      </c>
      <c r="Q2203">
        <v>0</v>
      </c>
      <c r="R2203">
        <v>1</v>
      </c>
      <c r="S2203">
        <v>225</v>
      </c>
      <c r="T2203">
        <v>64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1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3</v>
      </c>
      <c r="AX2203">
        <v>110000</v>
      </c>
      <c r="BB2203">
        <f t="shared" si="535"/>
        <v>-0.1097204257800395</v>
      </c>
      <c r="BC2203">
        <f t="shared" si="535"/>
        <v>-0.79780217102585449</v>
      </c>
      <c r="BD2203">
        <f t="shared" si="535"/>
        <v>-1.4131234044178693</v>
      </c>
      <c r="BE2203">
        <f t="shared" si="534"/>
        <v>-1.1327298555556933</v>
      </c>
      <c r="BF2203">
        <f t="shared" si="534"/>
        <v>-1.691760820309995</v>
      </c>
      <c r="BG2203">
        <f t="shared" si="534"/>
        <v>-1.0132209009324593</v>
      </c>
      <c r="BH2203">
        <f t="shared" si="534"/>
        <v>0.71810774179782189</v>
      </c>
      <c r="BI2203">
        <f t="shared" si="523"/>
        <v>-0.41537512408804911</v>
      </c>
      <c r="BJ2203">
        <f t="shared" si="523"/>
        <v>-0.60568353471636849</v>
      </c>
      <c r="BK2203">
        <f t="shared" si="523"/>
        <v>0.2422967263776509</v>
      </c>
      <c r="BL2203">
        <f t="shared" si="523"/>
        <v>-0.26223000885216802</v>
      </c>
      <c r="BM2203">
        <f t="shared" si="523"/>
        <v>-1.0396594366417218</v>
      </c>
      <c r="BN2203">
        <f t="shared" si="523"/>
        <v>-0.76924933262188744</v>
      </c>
      <c r="BO2203">
        <f t="shared" si="523"/>
        <v>0.17344343439753029</v>
      </c>
      <c r="BP2203">
        <f t="shared" si="523"/>
        <v>-0.29793416656059907</v>
      </c>
      <c r="BQ2203">
        <f t="shared" si="531"/>
        <v>-0.94767465068294066</v>
      </c>
      <c r="BR2203">
        <f t="shared" si="531"/>
        <v>-1.0406114342934585</v>
      </c>
      <c r="BS2203">
        <f t="shared" si="531"/>
        <v>-1.1897025704386697</v>
      </c>
      <c r="BT2203">
        <f t="shared" si="531"/>
        <v>-0.23729557148108113</v>
      </c>
      <c r="BU2203">
        <f t="shared" si="531"/>
        <v>-0.71890322722064026</v>
      </c>
      <c r="BV2203">
        <f t="shared" si="531"/>
        <v>-0.35717256959863808</v>
      </c>
      <c r="BW2203">
        <f t="shared" si="531"/>
        <v>-0.10325810958507768</v>
      </c>
      <c r="BX2203">
        <f t="shared" si="531"/>
        <v>-4.71798068532421E-2</v>
      </c>
      <c r="BY2203">
        <f t="shared" si="531"/>
        <v>-0.1059703395244459</v>
      </c>
      <c r="BZ2203">
        <f t="shared" si="531"/>
        <v>-0.19657009570666342</v>
      </c>
      <c r="CA2203">
        <f t="shared" si="531"/>
        <v>-0.13449718289666615</v>
      </c>
      <c r="CB2203">
        <f t="shared" si="533"/>
        <v>-0.31011394532950831</v>
      </c>
      <c r="CC2203">
        <f t="shared" si="533"/>
        <v>5.631131899063142</v>
      </c>
      <c r="CD2203">
        <f t="shared" si="533"/>
        <v>-0.25505410597689637</v>
      </c>
      <c r="CE2203">
        <f t="shared" si="533"/>
        <v>-0.25381703953656021</v>
      </c>
      <c r="CF2203">
        <f t="shared" si="533"/>
        <v>-0.15071378989543877</v>
      </c>
      <c r="CG2203">
        <f t="shared" si="533"/>
        <v>-0.10861780008030536</v>
      </c>
      <c r="CH2203">
        <f t="shared" si="533"/>
        <v>-0.18882099759926541</v>
      </c>
      <c r="CI2203">
        <f t="shared" si="532"/>
        <v>-0.44619487448339101</v>
      </c>
      <c r="CJ2203">
        <f t="shared" si="532"/>
        <v>-0.16369571079412945</v>
      </c>
      <c r="CK2203">
        <f t="shared" si="532"/>
        <v>-9.7617598250793164E-2</v>
      </c>
      <c r="CL2203">
        <f t="shared" si="532"/>
        <v>-0.2513290785070888</v>
      </c>
      <c r="CM2203">
        <f t="shared" si="532"/>
        <v>-0.23069011945429144</v>
      </c>
      <c r="CN2203">
        <f t="shared" si="532"/>
        <v>-0.28694158180777513</v>
      </c>
      <c r="CO2203">
        <f t="shared" si="526"/>
        <v>-0.13662117757178671</v>
      </c>
      <c r="CP2203">
        <f t="shared" si="526"/>
        <v>-0.22529952388354521</v>
      </c>
      <c r="CQ2203">
        <f t="shared" si="526"/>
        <v>-0.21419160226713194</v>
      </c>
      <c r="CR2203">
        <f t="shared" si="526"/>
        <v>-0.26837784803098957</v>
      </c>
      <c r="CS2203">
        <f t="shared" si="526"/>
        <v>-0.12792901248503974</v>
      </c>
      <c r="CT2203">
        <f t="shared" si="526"/>
        <v>-0.15262944947551418</v>
      </c>
      <c r="CU2203">
        <f t="shared" si="526"/>
        <v>-9.1644382318053288E-2</v>
      </c>
      <c r="CV2203">
        <f t="shared" si="527"/>
        <v>-0.57785152491952818</v>
      </c>
      <c r="CX2203">
        <f t="shared" si="528"/>
        <v>-0.91704892628474954</v>
      </c>
      <c r="CY2203">
        <f t="shared" si="529"/>
        <v>-0.80176529572649224</v>
      </c>
      <c r="CZ2203">
        <f t="shared" si="530"/>
        <v>1.3290315474692756E-2</v>
      </c>
    </row>
    <row r="2204" spans="1:104" x14ac:dyDescent="0.25">
      <c r="A2204">
        <v>2206</v>
      </c>
      <c r="B2204">
        <v>7801</v>
      </c>
      <c r="C2204">
        <v>6</v>
      </c>
      <c r="D2204">
        <v>5</v>
      </c>
      <c r="E2204">
        <v>1951</v>
      </c>
      <c r="F2204">
        <v>1951</v>
      </c>
      <c r="G2204">
        <v>500</v>
      </c>
      <c r="H2204">
        <v>591</v>
      </c>
      <c r="I2204">
        <v>1091</v>
      </c>
      <c r="J2204">
        <v>1091</v>
      </c>
      <c r="K2204">
        <v>0</v>
      </c>
      <c r="L2204">
        <v>1091</v>
      </c>
      <c r="M2204">
        <v>1</v>
      </c>
      <c r="N2204">
        <v>0</v>
      </c>
      <c r="O2204">
        <v>2</v>
      </c>
      <c r="P2204">
        <v>5</v>
      </c>
      <c r="Q2204">
        <v>1</v>
      </c>
      <c r="R2204">
        <v>1</v>
      </c>
      <c r="S2204">
        <v>344</v>
      </c>
      <c r="T2204">
        <v>66</v>
      </c>
      <c r="U2204">
        <v>105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1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3</v>
      </c>
      <c r="AX2204">
        <v>104000</v>
      </c>
      <c r="BB2204">
        <f t="shared" si="535"/>
        <v>-0.2715642873394476</v>
      </c>
      <c r="BC2204">
        <f t="shared" si="535"/>
        <v>-7.2527470093259272E-2</v>
      </c>
      <c r="BD2204">
        <f t="shared" si="535"/>
        <v>-0.51240735344330679</v>
      </c>
      <c r="BE2204">
        <f t="shared" si="534"/>
        <v>-0.69841373338421353</v>
      </c>
      <c r="BF2204">
        <f t="shared" si="534"/>
        <v>-1.6433171442591201</v>
      </c>
      <c r="BG2204">
        <f t="shared" si="534"/>
        <v>0.12775508065876998</v>
      </c>
      <c r="BH2204">
        <f t="shared" si="534"/>
        <v>5.7319669195110869E-2</v>
      </c>
      <c r="BI2204">
        <f t="shared" si="523"/>
        <v>8.0603915079791047E-2</v>
      </c>
      <c r="BJ2204">
        <f t="shared" si="523"/>
        <v>-0.18069977037837387</v>
      </c>
      <c r="BK2204">
        <f t="shared" si="523"/>
        <v>-0.78942087648064874</v>
      </c>
      <c r="BL2204">
        <f t="shared" si="523"/>
        <v>-0.83941136218806944</v>
      </c>
      <c r="BM2204">
        <f t="shared" si="523"/>
        <v>-1.0396594366417218</v>
      </c>
      <c r="BN2204">
        <f t="shared" si="523"/>
        <v>-0.76924933262188744</v>
      </c>
      <c r="BO2204">
        <f t="shared" si="523"/>
        <v>-1.0605414743596004</v>
      </c>
      <c r="BP2204">
        <f t="shared" si="523"/>
        <v>-0.92737254661820245</v>
      </c>
      <c r="BQ2204">
        <f t="shared" si="531"/>
        <v>0.60872532306641436</v>
      </c>
      <c r="BR2204">
        <f t="shared" si="531"/>
        <v>-1.0406114342934585</v>
      </c>
      <c r="BS2204">
        <f t="shared" si="531"/>
        <v>-0.62310699901018041</v>
      </c>
      <c r="BT2204">
        <f t="shared" si="531"/>
        <v>-0.22127471597431295</v>
      </c>
      <c r="BU2204">
        <f t="shared" si="531"/>
        <v>0.90140670820080859</v>
      </c>
      <c r="BV2204">
        <f t="shared" si="531"/>
        <v>-0.35717256959863808</v>
      </c>
      <c r="BW2204">
        <f t="shared" si="531"/>
        <v>-0.10325810958507768</v>
      </c>
      <c r="BX2204">
        <f t="shared" si="531"/>
        <v>-4.71798068532421E-2</v>
      </c>
      <c r="BY2204">
        <f t="shared" si="531"/>
        <v>-0.1059703395244459</v>
      </c>
      <c r="BZ2204">
        <f t="shared" si="531"/>
        <v>-0.19657009570666342</v>
      </c>
      <c r="CA2204">
        <f t="shared" si="531"/>
        <v>-0.13449718289666615</v>
      </c>
      <c r="CB2204">
        <f t="shared" si="533"/>
        <v>-0.31011394532950831</v>
      </c>
      <c r="CC2204">
        <f t="shared" si="533"/>
        <v>5.631131899063142</v>
      </c>
      <c r="CD2204">
        <f t="shared" si="533"/>
        <v>-0.25505410597689637</v>
      </c>
      <c r="CE2204">
        <f t="shared" si="533"/>
        <v>-0.25381703953656021</v>
      </c>
      <c r="CF2204">
        <f t="shared" si="533"/>
        <v>-0.15071378989543877</v>
      </c>
      <c r="CG2204">
        <f t="shared" si="533"/>
        <v>-0.10861780008030536</v>
      </c>
      <c r="CH2204">
        <f t="shared" si="533"/>
        <v>-0.18882099759926541</v>
      </c>
      <c r="CI2204">
        <f t="shared" si="532"/>
        <v>-0.44619487448339101</v>
      </c>
      <c r="CJ2204">
        <f t="shared" si="532"/>
        <v>-0.16369571079412945</v>
      </c>
      <c r="CK2204">
        <f t="shared" si="532"/>
        <v>-9.7617598250793164E-2</v>
      </c>
      <c r="CL2204">
        <f t="shared" si="532"/>
        <v>-0.2513290785070888</v>
      </c>
      <c r="CM2204">
        <f t="shared" si="532"/>
        <v>-0.23069011945429144</v>
      </c>
      <c r="CN2204">
        <f t="shared" si="532"/>
        <v>-0.28694158180777513</v>
      </c>
      <c r="CO2204">
        <f t="shared" si="526"/>
        <v>-0.13662117757178671</v>
      </c>
      <c r="CP2204">
        <f t="shared" si="526"/>
        <v>-0.22529952388354521</v>
      </c>
      <c r="CQ2204">
        <f t="shared" si="526"/>
        <v>-0.21419160226713194</v>
      </c>
      <c r="CR2204">
        <f t="shared" si="526"/>
        <v>-0.26837784803098957</v>
      </c>
      <c r="CS2204">
        <f t="shared" si="526"/>
        <v>-0.12792901248503974</v>
      </c>
      <c r="CT2204">
        <f t="shared" si="526"/>
        <v>-0.15262944947551418</v>
      </c>
      <c r="CU2204">
        <f t="shared" si="526"/>
        <v>-9.1644382318053288E-2</v>
      </c>
      <c r="CV2204">
        <f t="shared" si="527"/>
        <v>-0.57785152491952818</v>
      </c>
      <c r="CX2204">
        <f t="shared" si="528"/>
        <v>-0.99474666606825135</v>
      </c>
      <c r="CY2204">
        <f t="shared" si="529"/>
        <v>-0.29187682736510268</v>
      </c>
      <c r="CZ2204">
        <f t="shared" si="530"/>
        <v>0.49402601015859021</v>
      </c>
    </row>
    <row r="2205" spans="1:104" x14ac:dyDescent="0.25">
      <c r="A2205">
        <v>2207</v>
      </c>
      <c r="B2205">
        <v>9670</v>
      </c>
      <c r="C2205">
        <v>8</v>
      </c>
      <c r="D2205">
        <v>6</v>
      </c>
      <c r="E2205">
        <v>1935</v>
      </c>
      <c r="F2205">
        <v>1950</v>
      </c>
      <c r="G2205">
        <v>210</v>
      </c>
      <c r="H2205">
        <v>398</v>
      </c>
      <c r="I2205">
        <v>608</v>
      </c>
      <c r="J2205">
        <v>983</v>
      </c>
      <c r="K2205">
        <v>890</v>
      </c>
      <c r="L2205">
        <v>1873</v>
      </c>
      <c r="M2205">
        <v>1</v>
      </c>
      <c r="N2205">
        <v>1</v>
      </c>
      <c r="O2205">
        <v>4</v>
      </c>
      <c r="P2205">
        <v>9</v>
      </c>
      <c r="Q2205">
        <v>2</v>
      </c>
      <c r="R2205">
        <v>2</v>
      </c>
      <c r="S2205">
        <v>786</v>
      </c>
      <c r="T2205">
        <v>0</v>
      </c>
      <c r="U2205">
        <v>0</v>
      </c>
      <c r="V2205">
        <v>207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1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3</v>
      </c>
      <c r="AX2205">
        <v>257076</v>
      </c>
      <c r="BB2205">
        <f t="shared" si="535"/>
        <v>-6.4239971195147585E-2</v>
      </c>
      <c r="BC2205">
        <f t="shared" si="535"/>
        <v>1.3780219317719313</v>
      </c>
      <c r="BD2205">
        <f t="shared" si="535"/>
        <v>0.38830869753125574</v>
      </c>
      <c r="BE2205">
        <f t="shared" si="534"/>
        <v>-1.232956652979881</v>
      </c>
      <c r="BF2205">
        <f t="shared" si="534"/>
        <v>-1.691760820309995</v>
      </c>
      <c r="BG2205">
        <f t="shared" si="534"/>
        <v>-0.53401098866414298</v>
      </c>
      <c r="BH2205">
        <f t="shared" si="534"/>
        <v>-0.37794346395274997</v>
      </c>
      <c r="BI2205">
        <f t="shared" si="523"/>
        <v>-1.0766805096451693</v>
      </c>
      <c r="BJ2205">
        <f t="shared" si="523"/>
        <v>-0.46936798766455884</v>
      </c>
      <c r="BK2205">
        <f t="shared" si="523"/>
        <v>1.2880195455643437</v>
      </c>
      <c r="BL2205">
        <f t="shared" si="523"/>
        <v>0.75548552229488075</v>
      </c>
      <c r="BM2205">
        <f t="shared" si="523"/>
        <v>-1.0396594366417218</v>
      </c>
      <c r="BN2205">
        <f t="shared" si="523"/>
        <v>1.2088203798343946</v>
      </c>
      <c r="BO2205">
        <f t="shared" si="523"/>
        <v>1.407428343154661</v>
      </c>
      <c r="BP2205">
        <f t="shared" si="523"/>
        <v>1.590380973612211</v>
      </c>
      <c r="BQ2205">
        <f t="shared" si="531"/>
        <v>2.165125296815769</v>
      </c>
      <c r="BR2205">
        <f t="shared" si="531"/>
        <v>0.30404081389622228</v>
      </c>
      <c r="BS2205">
        <f t="shared" si="531"/>
        <v>1.4813908377242084</v>
      </c>
      <c r="BT2205">
        <f t="shared" si="531"/>
        <v>-0.74996294769766236</v>
      </c>
      <c r="BU2205">
        <f t="shared" si="531"/>
        <v>-0.71890322722064026</v>
      </c>
      <c r="BV2205">
        <f t="shared" si="531"/>
        <v>3.0040907707002162</v>
      </c>
      <c r="BW2205">
        <f t="shared" si="531"/>
        <v>-0.10325810958507768</v>
      </c>
      <c r="BX2205">
        <f t="shared" si="531"/>
        <v>-4.71798068532421E-2</v>
      </c>
      <c r="BY2205">
        <f t="shared" si="531"/>
        <v>-0.1059703395244459</v>
      </c>
      <c r="BZ2205">
        <f t="shared" si="531"/>
        <v>-0.19657009570666342</v>
      </c>
      <c r="CA2205">
        <f t="shared" si="531"/>
        <v>-0.13449718289666615</v>
      </c>
      <c r="CB2205">
        <f t="shared" si="533"/>
        <v>-0.31011394532950831</v>
      </c>
      <c r="CC2205">
        <f t="shared" si="533"/>
        <v>5.631131899063142</v>
      </c>
      <c r="CD2205">
        <f t="shared" si="533"/>
        <v>-0.25505410597689637</v>
      </c>
      <c r="CE2205">
        <f t="shared" si="533"/>
        <v>-0.25381703953656021</v>
      </c>
      <c r="CF2205">
        <f t="shared" si="533"/>
        <v>-0.15071378989543877</v>
      </c>
      <c r="CG2205">
        <f t="shared" si="533"/>
        <v>-0.10861780008030536</v>
      </c>
      <c r="CH2205">
        <f t="shared" si="533"/>
        <v>-0.18882099759926541</v>
      </c>
      <c r="CI2205">
        <f t="shared" si="532"/>
        <v>-0.44619487448339101</v>
      </c>
      <c r="CJ2205">
        <f t="shared" si="532"/>
        <v>-0.16369571079412945</v>
      </c>
      <c r="CK2205">
        <f t="shared" si="532"/>
        <v>-9.7617598250793164E-2</v>
      </c>
      <c r="CL2205">
        <f t="shared" si="532"/>
        <v>-0.2513290785070888</v>
      </c>
      <c r="CM2205">
        <f t="shared" si="532"/>
        <v>-0.23069011945429144</v>
      </c>
      <c r="CN2205">
        <f t="shared" si="532"/>
        <v>-0.28694158180777513</v>
      </c>
      <c r="CO2205">
        <f t="shared" si="526"/>
        <v>-0.13662117757178671</v>
      </c>
      <c r="CP2205">
        <f t="shared" si="526"/>
        <v>-0.22529952388354521</v>
      </c>
      <c r="CQ2205">
        <f t="shared" si="526"/>
        <v>-0.21419160226713194</v>
      </c>
      <c r="CR2205">
        <f t="shared" si="526"/>
        <v>-0.26837784803098957</v>
      </c>
      <c r="CS2205">
        <f t="shared" si="526"/>
        <v>-0.12792901248503974</v>
      </c>
      <c r="CT2205">
        <f t="shared" si="526"/>
        <v>-0.15262944947551418</v>
      </c>
      <c r="CU2205">
        <f t="shared" si="526"/>
        <v>-9.1644382318053288E-2</v>
      </c>
      <c r="CV2205">
        <f t="shared" si="527"/>
        <v>-0.57785152491952818</v>
      </c>
      <c r="CX2205">
        <f t="shared" si="528"/>
        <v>0.98752986978163448</v>
      </c>
      <c r="CY2205">
        <f t="shared" si="529"/>
        <v>0.5163018849912655</v>
      </c>
      <c r="CZ2205">
        <f t="shared" si="530"/>
        <v>0.22205581364959223</v>
      </c>
    </row>
    <row r="2206" spans="1:104" x14ac:dyDescent="0.25">
      <c r="A2206">
        <v>2208</v>
      </c>
      <c r="B2206">
        <v>12392</v>
      </c>
      <c r="C2206">
        <v>7</v>
      </c>
      <c r="D2206">
        <v>9</v>
      </c>
      <c r="E2206">
        <v>1950</v>
      </c>
      <c r="F2206">
        <v>2000</v>
      </c>
      <c r="G2206">
        <v>435</v>
      </c>
      <c r="H2206">
        <v>397</v>
      </c>
      <c r="I2206">
        <v>832</v>
      </c>
      <c r="J2206">
        <v>1218</v>
      </c>
      <c r="K2206">
        <v>943</v>
      </c>
      <c r="L2206">
        <v>2161</v>
      </c>
      <c r="M2206">
        <v>2</v>
      </c>
      <c r="N2206">
        <v>1</v>
      </c>
      <c r="O2206">
        <v>3</v>
      </c>
      <c r="P2206">
        <v>8</v>
      </c>
      <c r="Q2206">
        <v>2</v>
      </c>
      <c r="R2206">
        <v>2</v>
      </c>
      <c r="S2206">
        <v>506</v>
      </c>
      <c r="T2206">
        <v>0</v>
      </c>
      <c r="U2206">
        <v>96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1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3</v>
      </c>
      <c r="AX2206">
        <v>263400</v>
      </c>
      <c r="BB2206">
        <f t="shared" si="535"/>
        <v>0.23770587607332999</v>
      </c>
      <c r="BC2206">
        <f t="shared" si="535"/>
        <v>0.65274723083933595</v>
      </c>
      <c r="BD2206">
        <f t="shared" si="535"/>
        <v>3.0904568504549434</v>
      </c>
      <c r="BE2206">
        <f t="shared" si="534"/>
        <v>-0.73182266585894273</v>
      </c>
      <c r="BF2206">
        <f t="shared" si="534"/>
        <v>0.73042298223374624</v>
      </c>
      <c r="BG2206">
        <f t="shared" si="534"/>
        <v>-2.0571796948089832E-2</v>
      </c>
      <c r="BH2206">
        <f t="shared" si="534"/>
        <v>-0.38019871334729843</v>
      </c>
      <c r="BI2206">
        <f t="shared" si="523"/>
        <v>-0.53996889238141954</v>
      </c>
      <c r="BJ2206">
        <f t="shared" si="523"/>
        <v>0.1587526703192696</v>
      </c>
      <c r="BK2206">
        <f t="shared" si="523"/>
        <v>1.4117322897984839</v>
      </c>
      <c r="BL2206">
        <f t="shared" si="523"/>
        <v>1.3428644260430773</v>
      </c>
      <c r="BM2206">
        <f t="shared" si="523"/>
        <v>0.78965335510324319</v>
      </c>
      <c r="BN2206">
        <f t="shared" si="523"/>
        <v>1.2088203798343946</v>
      </c>
      <c r="BO2206">
        <f t="shared" si="523"/>
        <v>0.17344343439753029</v>
      </c>
      <c r="BP2206">
        <f t="shared" si="523"/>
        <v>0.96094259355460765</v>
      </c>
      <c r="BQ2206">
        <f t="shared" si="531"/>
        <v>2.165125296815769</v>
      </c>
      <c r="BR2206">
        <f t="shared" si="531"/>
        <v>0.30404081389622228</v>
      </c>
      <c r="BS2206">
        <f t="shared" si="531"/>
        <v>0.14822478730423361</v>
      </c>
      <c r="BT2206">
        <f t="shared" si="531"/>
        <v>-0.74996294769766236</v>
      </c>
      <c r="BU2206">
        <f t="shared" si="531"/>
        <v>0.7625229994503987</v>
      </c>
      <c r="BV2206">
        <f t="shared" si="531"/>
        <v>-0.35717256959863808</v>
      </c>
      <c r="BW2206">
        <f t="shared" si="531"/>
        <v>-0.10325810958507768</v>
      </c>
      <c r="BX2206">
        <f t="shared" si="531"/>
        <v>-4.71798068532421E-2</v>
      </c>
      <c r="BY2206">
        <f t="shared" si="531"/>
        <v>-0.1059703395244459</v>
      </c>
      <c r="BZ2206">
        <f t="shared" si="531"/>
        <v>-0.19657009570666342</v>
      </c>
      <c r="CA2206">
        <f t="shared" si="531"/>
        <v>-0.13449718289666615</v>
      </c>
      <c r="CB2206">
        <f t="shared" si="533"/>
        <v>-0.31011394532950831</v>
      </c>
      <c r="CC2206">
        <f t="shared" si="533"/>
        <v>5.631131899063142</v>
      </c>
      <c r="CD2206">
        <f t="shared" si="533"/>
        <v>-0.25505410597689637</v>
      </c>
      <c r="CE2206">
        <f t="shared" si="533"/>
        <v>-0.25381703953656021</v>
      </c>
      <c r="CF2206">
        <f t="shared" si="533"/>
        <v>-0.15071378989543877</v>
      </c>
      <c r="CG2206">
        <f t="shared" si="533"/>
        <v>-0.10861780008030536</v>
      </c>
      <c r="CH2206">
        <f t="shared" si="533"/>
        <v>-0.18882099759926541</v>
      </c>
      <c r="CI2206">
        <f t="shared" si="532"/>
        <v>-0.44619487448339101</v>
      </c>
      <c r="CJ2206">
        <f t="shared" si="532"/>
        <v>-0.16369571079412945</v>
      </c>
      <c r="CK2206">
        <f t="shared" si="532"/>
        <v>-9.7617598250793164E-2</v>
      </c>
      <c r="CL2206">
        <f t="shared" si="532"/>
        <v>-0.2513290785070888</v>
      </c>
      <c r="CM2206">
        <f t="shared" si="532"/>
        <v>-0.23069011945429144</v>
      </c>
      <c r="CN2206">
        <f t="shared" si="532"/>
        <v>-0.28694158180777513</v>
      </c>
      <c r="CO2206">
        <f t="shared" si="526"/>
        <v>-0.13662117757178671</v>
      </c>
      <c r="CP2206">
        <f t="shared" si="526"/>
        <v>-0.22529952388354521</v>
      </c>
      <c r="CQ2206">
        <f t="shared" si="526"/>
        <v>-0.21419160226713194</v>
      </c>
      <c r="CR2206">
        <f t="shared" si="526"/>
        <v>-0.26837784803098957</v>
      </c>
      <c r="CS2206">
        <f t="shared" si="526"/>
        <v>-0.12792901248503974</v>
      </c>
      <c r="CT2206">
        <f t="shared" si="526"/>
        <v>-0.15262944947551418</v>
      </c>
      <c r="CU2206">
        <f t="shared" si="526"/>
        <v>-9.1644382318053288E-2</v>
      </c>
      <c r="CV2206">
        <f t="shared" si="527"/>
        <v>-0.57785152491952818</v>
      </c>
      <c r="CX2206">
        <f t="shared" si="528"/>
        <v>1.0694232875134453</v>
      </c>
      <c r="CY2206">
        <f t="shared" si="529"/>
        <v>1.0868292886621365</v>
      </c>
      <c r="CZ2206">
        <f t="shared" si="530"/>
        <v>3.0296887598823852E-4</v>
      </c>
    </row>
    <row r="2207" spans="1:104" x14ac:dyDescent="0.25">
      <c r="A2207">
        <v>2209</v>
      </c>
      <c r="B2207">
        <v>26073</v>
      </c>
      <c r="C2207">
        <v>5</v>
      </c>
      <c r="D2207">
        <v>5</v>
      </c>
      <c r="E2207">
        <v>1956</v>
      </c>
      <c r="F2207">
        <v>1956</v>
      </c>
      <c r="G2207">
        <v>1116</v>
      </c>
      <c r="H2207">
        <v>782</v>
      </c>
      <c r="I2207">
        <v>1898</v>
      </c>
      <c r="J2207">
        <v>1898</v>
      </c>
      <c r="K2207">
        <v>0</v>
      </c>
      <c r="L2207">
        <v>1898</v>
      </c>
      <c r="M2207">
        <v>2</v>
      </c>
      <c r="N2207">
        <v>1</v>
      </c>
      <c r="O2207">
        <v>3</v>
      </c>
      <c r="P2207">
        <v>7</v>
      </c>
      <c r="Q2207">
        <v>2</v>
      </c>
      <c r="R2207">
        <v>2</v>
      </c>
      <c r="S2207">
        <v>484</v>
      </c>
      <c r="T2207">
        <v>0</v>
      </c>
      <c r="U2207">
        <v>51</v>
      </c>
      <c r="V2207">
        <v>224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1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3</v>
      </c>
      <c r="AX2207">
        <v>236500</v>
      </c>
      <c r="BB2207">
        <f t="shared" si="535"/>
        <v>1.755310996014565</v>
      </c>
      <c r="BC2207">
        <f t="shared" si="535"/>
        <v>-0.79780217102585449</v>
      </c>
      <c r="BD2207">
        <f t="shared" si="535"/>
        <v>-0.51240735344330679</v>
      </c>
      <c r="BE2207">
        <f t="shared" si="534"/>
        <v>-0.53136907101056741</v>
      </c>
      <c r="BF2207">
        <f t="shared" si="534"/>
        <v>-1.4010987640047461</v>
      </c>
      <c r="BG2207">
        <f t="shared" si="534"/>
        <v>1.5334374899791645</v>
      </c>
      <c r="BH2207">
        <f t="shared" si="534"/>
        <v>0.48807230355387471</v>
      </c>
      <c r="BI2207">
        <f t="shared" si="523"/>
        <v>2.0142033576326752</v>
      </c>
      <c r="BJ2207">
        <f t="shared" si="523"/>
        <v>1.9762932976767307</v>
      </c>
      <c r="BK2207">
        <f t="shared" si="523"/>
        <v>-0.78942087648064874</v>
      </c>
      <c r="BL2207">
        <f t="shared" si="523"/>
        <v>0.80647327435635618</v>
      </c>
      <c r="BM2207">
        <f t="shared" si="523"/>
        <v>0.78965335510324319</v>
      </c>
      <c r="BN2207">
        <f t="shared" si="523"/>
        <v>1.2088203798343946</v>
      </c>
      <c r="BO2207">
        <f t="shared" si="523"/>
        <v>0.17344343439753029</v>
      </c>
      <c r="BP2207">
        <f t="shared" si="523"/>
        <v>0.33150421349700426</v>
      </c>
      <c r="BQ2207">
        <f t="shared" si="531"/>
        <v>2.165125296815769</v>
      </c>
      <c r="BR2207">
        <f t="shared" si="531"/>
        <v>0.30404081389622228</v>
      </c>
      <c r="BS2207">
        <f t="shared" si="531"/>
        <v>4.3476026199807019E-2</v>
      </c>
      <c r="BT2207">
        <f t="shared" si="531"/>
        <v>-0.74996294769766236</v>
      </c>
      <c r="BU2207">
        <f t="shared" si="531"/>
        <v>6.8104455698349164E-2</v>
      </c>
      <c r="BV2207">
        <f t="shared" si="531"/>
        <v>3.2801365522706534</v>
      </c>
      <c r="BW2207">
        <f t="shared" si="531"/>
        <v>-0.10325810958507768</v>
      </c>
      <c r="BX2207">
        <f t="shared" si="531"/>
        <v>-4.71798068532421E-2</v>
      </c>
      <c r="BY2207">
        <f t="shared" si="531"/>
        <v>-0.1059703395244459</v>
      </c>
      <c r="BZ2207">
        <f t="shared" si="531"/>
        <v>-0.19657009570666342</v>
      </c>
      <c r="CA2207">
        <f t="shared" si="531"/>
        <v>-0.13449718289666615</v>
      </c>
      <c r="CB2207">
        <f t="shared" si="533"/>
        <v>-0.31011394532950831</v>
      </c>
      <c r="CC2207">
        <f t="shared" si="533"/>
        <v>5.631131899063142</v>
      </c>
      <c r="CD2207">
        <f t="shared" si="533"/>
        <v>-0.25505410597689637</v>
      </c>
      <c r="CE2207">
        <f t="shared" si="533"/>
        <v>-0.25381703953656021</v>
      </c>
      <c r="CF2207">
        <f t="shared" si="533"/>
        <v>-0.15071378989543877</v>
      </c>
      <c r="CG2207">
        <f t="shared" si="533"/>
        <v>-0.10861780008030536</v>
      </c>
      <c r="CH2207">
        <f t="shared" si="533"/>
        <v>-0.18882099759926541</v>
      </c>
      <c r="CI2207">
        <f t="shared" si="532"/>
        <v>-0.44619487448339101</v>
      </c>
      <c r="CJ2207">
        <f t="shared" si="532"/>
        <v>-0.16369571079412945</v>
      </c>
      <c r="CK2207">
        <f t="shared" si="532"/>
        <v>-9.7617598250793164E-2</v>
      </c>
      <c r="CL2207">
        <f t="shared" si="532"/>
        <v>-0.2513290785070888</v>
      </c>
      <c r="CM2207">
        <f t="shared" si="532"/>
        <v>-0.23069011945429144</v>
      </c>
      <c r="CN2207">
        <f t="shared" si="532"/>
        <v>-0.28694158180777513</v>
      </c>
      <c r="CO2207">
        <f t="shared" si="526"/>
        <v>-0.13662117757178671</v>
      </c>
      <c r="CP2207">
        <f t="shared" si="526"/>
        <v>-0.22529952388354521</v>
      </c>
      <c r="CQ2207">
        <f t="shared" si="526"/>
        <v>-0.21419160226713194</v>
      </c>
      <c r="CR2207">
        <f t="shared" si="526"/>
        <v>-0.26837784803098957</v>
      </c>
      <c r="CS2207">
        <f t="shared" si="526"/>
        <v>-0.12792901248503974</v>
      </c>
      <c r="CT2207">
        <f t="shared" si="526"/>
        <v>-0.15262944947551418</v>
      </c>
      <c r="CU2207">
        <f t="shared" si="526"/>
        <v>-9.1644382318053288E-2</v>
      </c>
      <c r="CV2207">
        <f t="shared" si="527"/>
        <v>-0.57785152491952818</v>
      </c>
      <c r="CX2207">
        <f t="shared" si="528"/>
        <v>0.72107842081741247</v>
      </c>
      <c r="CY2207">
        <f t="shared" si="529"/>
        <v>0.83499119355123186</v>
      </c>
      <c r="CZ2207">
        <f t="shared" si="530"/>
        <v>1.2976119791906786E-2</v>
      </c>
    </row>
    <row r="2208" spans="1:104" x14ac:dyDescent="0.25">
      <c r="A2208">
        <v>2210</v>
      </c>
      <c r="B2208">
        <v>1879</v>
      </c>
      <c r="C2208">
        <v>6</v>
      </c>
      <c r="D2208">
        <v>6</v>
      </c>
      <c r="E2208">
        <v>1980</v>
      </c>
      <c r="F2208">
        <v>1980</v>
      </c>
      <c r="G2208">
        <v>366</v>
      </c>
      <c r="H2208">
        <v>150</v>
      </c>
      <c r="I2208">
        <v>516</v>
      </c>
      <c r="J2208">
        <v>516</v>
      </c>
      <c r="K2208">
        <v>516</v>
      </c>
      <c r="L2208">
        <v>1032</v>
      </c>
      <c r="M2208">
        <v>1</v>
      </c>
      <c r="N2208">
        <v>0</v>
      </c>
      <c r="O2208">
        <v>2</v>
      </c>
      <c r="P2208">
        <v>5</v>
      </c>
      <c r="Q2208">
        <v>1</v>
      </c>
      <c r="R2208">
        <v>2</v>
      </c>
      <c r="S2208">
        <v>462</v>
      </c>
      <c r="T2208">
        <v>213</v>
      </c>
      <c r="U2208">
        <v>0</v>
      </c>
      <c r="V2208">
        <v>0</v>
      </c>
      <c r="W2208">
        <v>0</v>
      </c>
      <c r="X2208">
        <v>1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4</v>
      </c>
      <c r="AX2208">
        <v>116500</v>
      </c>
      <c r="BB2208">
        <f t="shared" si="535"/>
        <v>-0.92847953624610602</v>
      </c>
      <c r="BC2208">
        <f t="shared" si="535"/>
        <v>-7.2527470093259272E-2</v>
      </c>
      <c r="BD2208">
        <f t="shared" si="535"/>
        <v>0.38830869753125574</v>
      </c>
      <c r="BE2208">
        <f t="shared" si="534"/>
        <v>0.27044530838293396</v>
      </c>
      <c r="BF2208">
        <f t="shared" si="534"/>
        <v>-0.23845053878375028</v>
      </c>
      <c r="BG2208">
        <f t="shared" si="534"/>
        <v>-0.17802648240767949</v>
      </c>
      <c r="BH2208">
        <f t="shared" si="534"/>
        <v>-0.93724531380077836</v>
      </c>
      <c r="BI2208">
        <f t="shared" si="523"/>
        <v>-1.2971156381642095</v>
      </c>
      <c r="BJ2208">
        <f t="shared" si="523"/>
        <v>-1.7175907420409329</v>
      </c>
      <c r="BK2208">
        <f t="shared" si="523"/>
        <v>0.41502772776116714</v>
      </c>
      <c r="BL2208">
        <f t="shared" si="523"/>
        <v>-0.95974245705315142</v>
      </c>
      <c r="BM2208">
        <f t="shared" si="523"/>
        <v>-1.0396594366417218</v>
      </c>
      <c r="BN2208">
        <f t="shared" si="523"/>
        <v>-0.76924933262188744</v>
      </c>
      <c r="BO2208">
        <f t="shared" si="523"/>
        <v>-1.0605414743596004</v>
      </c>
      <c r="BP2208">
        <f t="shared" si="523"/>
        <v>-0.92737254661820245</v>
      </c>
      <c r="BQ2208">
        <f t="shared" si="531"/>
        <v>0.60872532306641436</v>
      </c>
      <c r="BR2208">
        <f t="shared" si="531"/>
        <v>0.30404081389622228</v>
      </c>
      <c r="BS2208">
        <f t="shared" si="531"/>
        <v>-6.1272734904619569E-2</v>
      </c>
      <c r="BT2208">
        <f t="shared" si="531"/>
        <v>0.95625816377314699</v>
      </c>
      <c r="BU2208">
        <f t="shared" si="531"/>
        <v>-0.71890322722064026</v>
      </c>
      <c r="BV2208">
        <f t="shared" si="531"/>
        <v>-0.35717256959863808</v>
      </c>
      <c r="BW2208">
        <f t="shared" si="531"/>
        <v>-0.10325810958507768</v>
      </c>
      <c r="BX2208">
        <f t="shared" si="531"/>
        <v>21.183733277105702</v>
      </c>
      <c r="BY2208">
        <f t="shared" si="531"/>
        <v>-0.1059703395244459</v>
      </c>
      <c r="BZ2208">
        <f t="shared" si="531"/>
        <v>-0.19657009570666342</v>
      </c>
      <c r="CA2208">
        <f t="shared" si="531"/>
        <v>-0.13449718289666615</v>
      </c>
      <c r="CB2208">
        <f t="shared" si="533"/>
        <v>-0.31011394532950831</v>
      </c>
      <c r="CC2208">
        <f t="shared" si="533"/>
        <v>-0.17748553263522798</v>
      </c>
      <c r="CD2208">
        <f t="shared" si="533"/>
        <v>-0.25505410597689637</v>
      </c>
      <c r="CE2208">
        <f t="shared" si="533"/>
        <v>-0.25381703953656021</v>
      </c>
      <c r="CF2208">
        <f t="shared" si="533"/>
        <v>-0.15071378989543877</v>
      </c>
      <c r="CG2208">
        <f t="shared" si="533"/>
        <v>-0.10861780008030536</v>
      </c>
      <c r="CH2208">
        <f t="shared" si="533"/>
        <v>-0.18882099759926541</v>
      </c>
      <c r="CI2208">
        <f t="shared" si="532"/>
        <v>-0.44619487448339101</v>
      </c>
      <c r="CJ2208">
        <f t="shared" si="532"/>
        <v>-0.16369571079412945</v>
      </c>
      <c r="CK2208">
        <f t="shared" si="532"/>
        <v>-9.7617598250793164E-2</v>
      </c>
      <c r="CL2208">
        <f t="shared" si="532"/>
        <v>-0.2513290785070888</v>
      </c>
      <c r="CM2208">
        <f t="shared" si="532"/>
        <v>-0.23069011945429144</v>
      </c>
      <c r="CN2208">
        <f t="shared" si="532"/>
        <v>-0.28694158180777513</v>
      </c>
      <c r="CO2208">
        <f t="shared" si="526"/>
        <v>-0.13662117757178671</v>
      </c>
      <c r="CP2208">
        <f t="shared" si="526"/>
        <v>-0.22529952388354521</v>
      </c>
      <c r="CQ2208">
        <f t="shared" si="526"/>
        <v>-0.21419160226713194</v>
      </c>
      <c r="CR2208">
        <f t="shared" si="526"/>
        <v>-0.26837784803098957</v>
      </c>
      <c r="CS2208">
        <f t="shared" si="526"/>
        <v>-0.12792901248503974</v>
      </c>
      <c r="CT2208">
        <f t="shared" si="526"/>
        <v>-0.15262944947551418</v>
      </c>
      <c r="CU2208">
        <f t="shared" si="526"/>
        <v>-9.1644382318053288E-2</v>
      </c>
      <c r="CV2208">
        <f t="shared" si="527"/>
        <v>0.58430796653874073</v>
      </c>
      <c r="CX2208">
        <f t="shared" si="528"/>
        <v>-0.83287637485262267</v>
      </c>
      <c r="CY2208">
        <f t="shared" si="529"/>
        <v>-0.76793966315409545</v>
      </c>
      <c r="CZ2208">
        <f t="shared" si="530"/>
        <v>4.2167765262176417E-3</v>
      </c>
    </row>
    <row r="2209" spans="1:104" x14ac:dyDescent="0.25">
      <c r="A2209">
        <v>2211</v>
      </c>
      <c r="B2209">
        <v>7000</v>
      </c>
      <c r="C2209">
        <v>6</v>
      </c>
      <c r="D2209">
        <v>8</v>
      </c>
      <c r="E2209">
        <v>1926</v>
      </c>
      <c r="F2209">
        <v>1998</v>
      </c>
      <c r="G2209">
        <v>299</v>
      </c>
      <c r="H2209">
        <v>555</v>
      </c>
      <c r="I2209">
        <v>894</v>
      </c>
      <c r="J2209">
        <v>919</v>
      </c>
      <c r="K2209">
        <v>0</v>
      </c>
      <c r="L2209">
        <v>919</v>
      </c>
      <c r="M2209">
        <v>1</v>
      </c>
      <c r="N2209">
        <v>0</v>
      </c>
      <c r="O2209">
        <v>2</v>
      </c>
      <c r="P2209">
        <v>5</v>
      </c>
      <c r="Q2209">
        <v>0</v>
      </c>
      <c r="R2209">
        <v>1</v>
      </c>
      <c r="S2209">
        <v>195</v>
      </c>
      <c r="T2209">
        <v>0</v>
      </c>
      <c r="U2209">
        <v>0</v>
      </c>
      <c r="V2209">
        <v>116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1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3</v>
      </c>
      <c r="AX2209">
        <v>126000</v>
      </c>
      <c r="BB2209">
        <f t="shared" si="535"/>
        <v>-0.36041756568700473</v>
      </c>
      <c r="BC2209">
        <f t="shared" si="535"/>
        <v>-7.2527470093259272E-2</v>
      </c>
      <c r="BD2209">
        <f t="shared" si="535"/>
        <v>2.1897407994803806</v>
      </c>
      <c r="BE2209">
        <f t="shared" si="534"/>
        <v>-1.5336370452524442</v>
      </c>
      <c r="BF2209">
        <f t="shared" si="534"/>
        <v>0.63353563013199654</v>
      </c>
      <c r="BG2209">
        <f t="shared" si="534"/>
        <v>-0.3309172639409042</v>
      </c>
      <c r="BH2209">
        <f t="shared" si="534"/>
        <v>-2.3869309008635195E-2</v>
      </c>
      <c r="BI2209">
        <f t="shared" si="523"/>
        <v>-0.39141478403163171</v>
      </c>
      <c r="BJ2209">
        <f t="shared" si="523"/>
        <v>-0.64043063494526109</v>
      </c>
      <c r="BK2209">
        <f t="shared" si="523"/>
        <v>-0.78942087648064874</v>
      </c>
      <c r="BL2209">
        <f t="shared" si="523"/>
        <v>-1.1902070963710201</v>
      </c>
      <c r="BM2209">
        <f t="shared" si="523"/>
        <v>-1.0396594366417218</v>
      </c>
      <c r="BN2209">
        <f t="shared" si="523"/>
        <v>-0.76924933262188744</v>
      </c>
      <c r="BO2209">
        <f t="shared" si="523"/>
        <v>-1.0605414743596004</v>
      </c>
      <c r="BP2209">
        <f t="shared" si="523"/>
        <v>-0.92737254661820245</v>
      </c>
      <c r="BQ2209">
        <f t="shared" si="531"/>
        <v>-0.94767465068294066</v>
      </c>
      <c r="BR2209">
        <f t="shared" si="531"/>
        <v>-1.0406114342934585</v>
      </c>
      <c r="BS2209">
        <f t="shared" si="531"/>
        <v>-1.3325417901265242</v>
      </c>
      <c r="BT2209">
        <f t="shared" si="531"/>
        <v>-0.74996294769766236</v>
      </c>
      <c r="BU2209">
        <f t="shared" si="531"/>
        <v>-0.71890322722064026</v>
      </c>
      <c r="BV2209">
        <f t="shared" si="531"/>
        <v>1.5264339399408167</v>
      </c>
      <c r="BW2209">
        <f t="shared" si="531"/>
        <v>-0.10325810958507768</v>
      </c>
      <c r="BX2209">
        <f t="shared" si="531"/>
        <v>-4.71798068532421E-2</v>
      </c>
      <c r="BY2209">
        <f t="shared" si="531"/>
        <v>-0.1059703395244459</v>
      </c>
      <c r="BZ2209">
        <f t="shared" si="531"/>
        <v>-0.19657009570666342</v>
      </c>
      <c r="CA2209">
        <f t="shared" si="531"/>
        <v>-0.13449718289666615</v>
      </c>
      <c r="CB2209">
        <f t="shared" si="533"/>
        <v>-0.31011394532950831</v>
      </c>
      <c r="CC2209">
        <f t="shared" si="533"/>
        <v>-0.17748553263522798</v>
      </c>
      <c r="CD2209">
        <f t="shared" si="533"/>
        <v>-0.25505410597689637</v>
      </c>
      <c r="CE2209">
        <f t="shared" si="533"/>
        <v>-0.25381703953656021</v>
      </c>
      <c r="CF2209">
        <f t="shared" si="533"/>
        <v>6.6314067553993059</v>
      </c>
      <c r="CG2209">
        <f t="shared" si="533"/>
        <v>-0.10861780008030536</v>
      </c>
      <c r="CH2209">
        <f t="shared" si="533"/>
        <v>-0.18882099759926541</v>
      </c>
      <c r="CI2209">
        <f t="shared" si="532"/>
        <v>-0.44619487448339101</v>
      </c>
      <c r="CJ2209">
        <f t="shared" si="532"/>
        <v>-0.16369571079412945</v>
      </c>
      <c r="CK2209">
        <f t="shared" si="532"/>
        <v>-9.7617598250793164E-2</v>
      </c>
      <c r="CL2209">
        <f t="shared" si="532"/>
        <v>-0.2513290785070888</v>
      </c>
      <c r="CM2209">
        <f t="shared" si="532"/>
        <v>-0.23069011945429144</v>
      </c>
      <c r="CN2209">
        <f t="shared" si="532"/>
        <v>-0.28694158180777513</v>
      </c>
      <c r="CO2209">
        <f t="shared" si="526"/>
        <v>-0.13662117757178671</v>
      </c>
      <c r="CP2209">
        <f t="shared" si="526"/>
        <v>-0.22529952388354521</v>
      </c>
      <c r="CQ2209">
        <f t="shared" si="526"/>
        <v>-0.21419160226713194</v>
      </c>
      <c r="CR2209">
        <f t="shared" si="526"/>
        <v>-0.26837784803098957</v>
      </c>
      <c r="CS2209">
        <f t="shared" si="526"/>
        <v>-0.12792901248503974</v>
      </c>
      <c r="CT2209">
        <f t="shared" si="526"/>
        <v>-0.15262944947551418</v>
      </c>
      <c r="CU2209">
        <f t="shared" si="526"/>
        <v>-9.1644382318053288E-2</v>
      </c>
      <c r="CV2209">
        <f t="shared" si="527"/>
        <v>-0.57785152491952818</v>
      </c>
      <c r="CX2209">
        <f t="shared" si="528"/>
        <v>-0.70985495352874484</v>
      </c>
      <c r="CY2209">
        <f t="shared" si="529"/>
        <v>-0.70165333430741028</v>
      </c>
      <c r="CZ2209">
        <f t="shared" si="530"/>
        <v>6.7266557851764432E-5</v>
      </c>
    </row>
    <row r="2210" spans="1:104" x14ac:dyDescent="0.25">
      <c r="A2210">
        <v>2212</v>
      </c>
      <c r="B2210">
        <v>6000</v>
      </c>
      <c r="C2210">
        <v>6</v>
      </c>
      <c r="D2210">
        <v>8</v>
      </c>
      <c r="E2210">
        <v>1940</v>
      </c>
      <c r="F2210">
        <v>2006</v>
      </c>
      <c r="G2210">
        <v>0</v>
      </c>
      <c r="H2210">
        <v>720</v>
      </c>
      <c r="I2210">
        <v>720</v>
      </c>
      <c r="J2210">
        <v>760</v>
      </c>
      <c r="K2210">
        <v>330</v>
      </c>
      <c r="L2210">
        <v>1090</v>
      </c>
      <c r="M2210">
        <v>1</v>
      </c>
      <c r="N2210">
        <v>0</v>
      </c>
      <c r="O2210">
        <v>3</v>
      </c>
      <c r="P2210">
        <v>5</v>
      </c>
      <c r="Q2210">
        <v>0</v>
      </c>
      <c r="R2210">
        <v>1</v>
      </c>
      <c r="S2210">
        <v>24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1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2</v>
      </c>
      <c r="AX2210">
        <v>120000</v>
      </c>
      <c r="BB2210">
        <f t="shared" si="535"/>
        <v>-0.47134550369893624</v>
      </c>
      <c r="BC2210">
        <f t="shared" si="535"/>
        <v>-7.2527470093259272E-2</v>
      </c>
      <c r="BD2210">
        <f t="shared" si="535"/>
        <v>2.1897407994803806</v>
      </c>
      <c r="BE2210">
        <f t="shared" si="534"/>
        <v>-1.0659119906062349</v>
      </c>
      <c r="BF2210">
        <f t="shared" si="534"/>
        <v>1.0210850385389951</v>
      </c>
      <c r="BG2210">
        <f t="shared" si="534"/>
        <v>-1.0132209009324593</v>
      </c>
      <c r="BH2210">
        <f t="shared" si="534"/>
        <v>0.3482468410918676</v>
      </c>
      <c r="BI2210">
        <f t="shared" si="523"/>
        <v>-0.80832470101329446</v>
      </c>
      <c r="BJ2210">
        <f t="shared" si="523"/>
        <v>-1.0654143992832557</v>
      </c>
      <c r="BK2210">
        <f t="shared" si="523"/>
        <v>-1.9133978419022323E-2</v>
      </c>
      <c r="BL2210">
        <f t="shared" si="523"/>
        <v>-0.8414508722705285</v>
      </c>
      <c r="BM2210">
        <f t="shared" si="523"/>
        <v>-1.0396594366417218</v>
      </c>
      <c r="BN2210">
        <f t="shared" si="523"/>
        <v>-0.76924933262188744</v>
      </c>
      <c r="BO2210">
        <f t="shared" si="523"/>
        <v>0.17344343439753029</v>
      </c>
      <c r="BP2210">
        <f t="shared" si="523"/>
        <v>-0.92737254661820245</v>
      </c>
      <c r="BQ2210">
        <f t="shared" si="531"/>
        <v>-0.94767465068294066</v>
      </c>
      <c r="BR2210">
        <f t="shared" si="531"/>
        <v>-1.0406114342934585</v>
      </c>
      <c r="BS2210">
        <f t="shared" si="531"/>
        <v>-1.1182829605947424</v>
      </c>
      <c r="BT2210">
        <f t="shared" si="531"/>
        <v>-0.74996294769766236</v>
      </c>
      <c r="BU2210">
        <f t="shared" si="531"/>
        <v>-0.71890322722064026</v>
      </c>
      <c r="BV2210">
        <f t="shared" si="531"/>
        <v>-0.35717256959863808</v>
      </c>
      <c r="BW2210">
        <f t="shared" si="531"/>
        <v>-0.10325810958507768</v>
      </c>
      <c r="BX2210">
        <f t="shared" si="531"/>
        <v>-4.71798068532421E-2</v>
      </c>
      <c r="BY2210">
        <f t="shared" si="531"/>
        <v>-0.1059703395244459</v>
      </c>
      <c r="BZ2210">
        <f t="shared" si="531"/>
        <v>-0.19657009570666342</v>
      </c>
      <c r="CA2210">
        <f t="shared" si="531"/>
        <v>-0.13449718289666615</v>
      </c>
      <c r="CB2210">
        <f t="shared" si="533"/>
        <v>-0.31011394532950831</v>
      </c>
      <c r="CC2210">
        <f t="shared" si="533"/>
        <v>-0.17748553263522798</v>
      </c>
      <c r="CD2210">
        <f t="shared" si="533"/>
        <v>-0.25505410597689637</v>
      </c>
      <c r="CE2210">
        <f t="shared" si="533"/>
        <v>-0.25381703953656021</v>
      </c>
      <c r="CF2210">
        <f t="shared" si="533"/>
        <v>6.6314067553993059</v>
      </c>
      <c r="CG2210">
        <f t="shared" si="533"/>
        <v>-0.10861780008030536</v>
      </c>
      <c r="CH2210">
        <f t="shared" si="533"/>
        <v>-0.18882099759926541</v>
      </c>
      <c r="CI2210">
        <f t="shared" si="532"/>
        <v>-0.44619487448339101</v>
      </c>
      <c r="CJ2210">
        <f t="shared" si="532"/>
        <v>-0.16369571079412945</v>
      </c>
      <c r="CK2210">
        <f t="shared" si="532"/>
        <v>-9.7617598250793164E-2</v>
      </c>
      <c r="CL2210">
        <f t="shared" si="532"/>
        <v>-0.2513290785070888</v>
      </c>
      <c r="CM2210">
        <f t="shared" si="532"/>
        <v>-0.23069011945429144</v>
      </c>
      <c r="CN2210">
        <f t="shared" si="532"/>
        <v>-0.28694158180777513</v>
      </c>
      <c r="CO2210">
        <f t="shared" si="526"/>
        <v>-0.13662117757178671</v>
      </c>
      <c r="CP2210">
        <f t="shared" si="526"/>
        <v>-0.22529952388354521</v>
      </c>
      <c r="CQ2210">
        <f t="shared" si="526"/>
        <v>-0.21419160226713194</v>
      </c>
      <c r="CR2210">
        <f t="shared" si="526"/>
        <v>-0.26837784803098957</v>
      </c>
      <c r="CS2210">
        <f t="shared" si="526"/>
        <v>-0.12792901248503974</v>
      </c>
      <c r="CT2210">
        <f t="shared" si="526"/>
        <v>-0.15262944947551418</v>
      </c>
      <c r="CU2210">
        <f t="shared" si="526"/>
        <v>-9.1644382318053288E-2</v>
      </c>
      <c r="CV2210">
        <f t="shared" si="527"/>
        <v>-1.7400110163777971</v>
      </c>
      <c r="CX2210">
        <f t="shared" si="528"/>
        <v>-0.78755269331224664</v>
      </c>
      <c r="CY2210">
        <f t="shared" si="529"/>
        <v>-0.7820848185701007</v>
      </c>
      <c r="CZ2210">
        <f t="shared" si="530"/>
        <v>2.9897654195797525E-5</v>
      </c>
    </row>
    <row r="2211" spans="1:104" x14ac:dyDescent="0.25">
      <c r="A2211">
        <v>2213</v>
      </c>
      <c r="B2211">
        <v>8155</v>
      </c>
      <c r="C2211">
        <v>5</v>
      </c>
      <c r="D2211">
        <v>7</v>
      </c>
      <c r="E2211">
        <v>1930</v>
      </c>
      <c r="F2211">
        <v>1950</v>
      </c>
      <c r="G2211">
        <v>0</v>
      </c>
      <c r="H2211">
        <v>780</v>
      </c>
      <c r="I2211">
        <v>780</v>
      </c>
      <c r="J2211">
        <v>780</v>
      </c>
      <c r="K2211">
        <v>420</v>
      </c>
      <c r="L2211">
        <v>1200</v>
      </c>
      <c r="M2211">
        <v>1</v>
      </c>
      <c r="N2211">
        <v>0</v>
      </c>
      <c r="O2211">
        <v>4</v>
      </c>
      <c r="P2211">
        <v>7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96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1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4</v>
      </c>
      <c r="AX2211">
        <v>119000</v>
      </c>
      <c r="BB2211">
        <f t="shared" si="535"/>
        <v>-0.23229579728322383</v>
      </c>
      <c r="BC2211">
        <f t="shared" si="535"/>
        <v>-0.79780217102585449</v>
      </c>
      <c r="BD2211">
        <f t="shared" si="535"/>
        <v>1.2890247485058182</v>
      </c>
      <c r="BE2211">
        <f t="shared" si="534"/>
        <v>-1.4000013153535271</v>
      </c>
      <c r="BF2211">
        <f t="shared" si="534"/>
        <v>-1.691760820309995</v>
      </c>
      <c r="BG2211">
        <f t="shared" si="534"/>
        <v>-1.0132209009324593</v>
      </c>
      <c r="BH2211">
        <f t="shared" si="534"/>
        <v>0.48356180476477767</v>
      </c>
      <c r="BI2211">
        <f t="shared" si="523"/>
        <v>-0.66456266067479008</v>
      </c>
      <c r="BJ2211">
        <f t="shared" si="523"/>
        <v>-1.0119573220080362</v>
      </c>
      <c r="BK2211">
        <f t="shared" si="523"/>
        <v>0.19094426650687579</v>
      </c>
      <c r="BL2211">
        <f t="shared" si="523"/>
        <v>-0.61710476320003671</v>
      </c>
      <c r="BM2211">
        <f t="shared" ref="BM2211:CB2243" si="536">(M2211-M$2)/M$3</f>
        <v>-1.0396594366417218</v>
      </c>
      <c r="BN2211">
        <f t="shared" si="536"/>
        <v>-0.76924933262188744</v>
      </c>
      <c r="BO2211">
        <f t="shared" si="536"/>
        <v>1.407428343154661</v>
      </c>
      <c r="BP2211">
        <f t="shared" si="536"/>
        <v>0.33150421349700426</v>
      </c>
      <c r="BQ2211">
        <f t="shared" si="531"/>
        <v>-0.94767465068294066</v>
      </c>
      <c r="BR2211">
        <f t="shared" si="531"/>
        <v>-2.385263682483139</v>
      </c>
      <c r="BS2211">
        <f t="shared" si="531"/>
        <v>-2.2609967180975779</v>
      </c>
      <c r="BT2211">
        <f t="shared" si="531"/>
        <v>-0.74996294769766236</v>
      </c>
      <c r="BU2211">
        <f t="shared" si="531"/>
        <v>-0.71890322722064026</v>
      </c>
      <c r="BV2211">
        <f t="shared" si="531"/>
        <v>1.2016741969167726</v>
      </c>
      <c r="BW2211">
        <f t="shared" si="531"/>
        <v>-0.10325810958507768</v>
      </c>
      <c r="BX2211">
        <f t="shared" si="531"/>
        <v>-4.71798068532421E-2</v>
      </c>
      <c r="BY2211">
        <f t="shared" si="531"/>
        <v>-0.1059703395244459</v>
      </c>
      <c r="BZ2211">
        <f t="shared" si="531"/>
        <v>-0.19657009570666342</v>
      </c>
      <c r="CA2211">
        <f t="shared" si="531"/>
        <v>-0.13449718289666615</v>
      </c>
      <c r="CB2211">
        <f t="shared" si="533"/>
        <v>-0.31011394532950831</v>
      </c>
      <c r="CC2211">
        <f t="shared" si="533"/>
        <v>-0.17748553263522798</v>
      </c>
      <c r="CD2211">
        <f t="shared" si="533"/>
        <v>-0.25505410597689637</v>
      </c>
      <c r="CE2211">
        <f t="shared" si="533"/>
        <v>-0.25381703953656021</v>
      </c>
      <c r="CF2211">
        <f t="shared" si="533"/>
        <v>6.6314067553993059</v>
      </c>
      <c r="CG2211">
        <f t="shared" si="533"/>
        <v>-0.10861780008030536</v>
      </c>
      <c r="CH2211">
        <f t="shared" si="533"/>
        <v>-0.18882099759926541</v>
      </c>
      <c r="CI2211">
        <f t="shared" si="532"/>
        <v>-0.44619487448339101</v>
      </c>
      <c r="CJ2211">
        <f t="shared" si="532"/>
        <v>-0.16369571079412945</v>
      </c>
      <c r="CK2211">
        <f t="shared" si="532"/>
        <v>-9.7617598250793164E-2</v>
      </c>
      <c r="CL2211">
        <f t="shared" si="532"/>
        <v>-0.2513290785070888</v>
      </c>
      <c r="CM2211">
        <f t="shared" si="532"/>
        <v>-0.23069011945429144</v>
      </c>
      <c r="CN2211">
        <f t="shared" si="532"/>
        <v>-0.28694158180777513</v>
      </c>
      <c r="CO2211">
        <f t="shared" si="526"/>
        <v>-0.13662117757178671</v>
      </c>
      <c r="CP2211">
        <f t="shared" si="526"/>
        <v>-0.22529952388354521</v>
      </c>
      <c r="CQ2211">
        <f t="shared" si="526"/>
        <v>-0.21419160226713194</v>
      </c>
      <c r="CR2211">
        <f t="shared" si="526"/>
        <v>-0.26837784803098957</v>
      </c>
      <c r="CS2211">
        <f t="shared" si="526"/>
        <v>-0.12792901248503974</v>
      </c>
      <c r="CT2211">
        <f t="shared" si="526"/>
        <v>-0.15262944947551418</v>
      </c>
      <c r="CU2211">
        <f t="shared" si="526"/>
        <v>-9.1644382318053288E-2</v>
      </c>
      <c r="CV2211">
        <f t="shared" si="527"/>
        <v>0.58430796653874073</v>
      </c>
      <c r="CX2211">
        <f t="shared" si="528"/>
        <v>-0.80050231660949689</v>
      </c>
      <c r="CY2211">
        <f t="shared" si="529"/>
        <v>-1.1121221451529801</v>
      </c>
      <c r="CZ2211">
        <f t="shared" si="530"/>
        <v>9.7106917541469898E-2</v>
      </c>
    </row>
    <row r="2212" spans="1:104" x14ac:dyDescent="0.25">
      <c r="A2212">
        <v>2214</v>
      </c>
      <c r="B2212">
        <v>6000</v>
      </c>
      <c r="C2212">
        <v>5</v>
      </c>
      <c r="D2212">
        <v>5</v>
      </c>
      <c r="E2212">
        <v>1967</v>
      </c>
      <c r="F2212">
        <v>1967</v>
      </c>
      <c r="G2212">
        <v>257</v>
      </c>
      <c r="H2212">
        <v>367</v>
      </c>
      <c r="I2212">
        <v>624</v>
      </c>
      <c r="J2212">
        <v>1092</v>
      </c>
      <c r="K2212">
        <v>564</v>
      </c>
      <c r="L2212">
        <v>1656</v>
      </c>
      <c r="M2212">
        <v>1</v>
      </c>
      <c r="N2212">
        <v>1</v>
      </c>
      <c r="O2212">
        <v>3</v>
      </c>
      <c r="P2212">
        <v>7</v>
      </c>
      <c r="Q2212">
        <v>1</v>
      </c>
      <c r="R2212">
        <v>1</v>
      </c>
      <c r="S2212">
        <v>288</v>
      </c>
      <c r="T2212">
        <v>0</v>
      </c>
      <c r="U2212">
        <v>18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1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4</v>
      </c>
      <c r="AX2212">
        <v>126000</v>
      </c>
      <c r="BB2212">
        <f t="shared" si="535"/>
        <v>-0.47134550369893624</v>
      </c>
      <c r="BC2212">
        <f t="shared" si="535"/>
        <v>-0.79780217102585449</v>
      </c>
      <c r="BD2212">
        <f t="shared" si="535"/>
        <v>-0.51240735344330679</v>
      </c>
      <c r="BE2212">
        <f t="shared" si="534"/>
        <v>-0.16387081378854593</v>
      </c>
      <c r="BF2212">
        <f t="shared" si="534"/>
        <v>-0.86821832744512306</v>
      </c>
      <c r="BG2212">
        <f t="shared" si="534"/>
        <v>-0.42675924639456747</v>
      </c>
      <c r="BH2212">
        <f t="shared" si="534"/>
        <v>-0.44785619518375352</v>
      </c>
      <c r="BI2212">
        <f t="shared" si="534"/>
        <v>-1.0383439655549014</v>
      </c>
      <c r="BJ2212">
        <f t="shared" si="534"/>
        <v>-0.17802691651461289</v>
      </c>
      <c r="BK2212">
        <f t="shared" si="534"/>
        <v>0.52706945838831276</v>
      </c>
      <c r="BL2212">
        <f t="shared" si="534"/>
        <v>0.3129118344012744</v>
      </c>
      <c r="BM2212">
        <f t="shared" si="536"/>
        <v>-1.0396594366417218</v>
      </c>
      <c r="BN2212">
        <f t="shared" si="536"/>
        <v>1.2088203798343946</v>
      </c>
      <c r="BO2212">
        <f t="shared" si="536"/>
        <v>0.17344343439753029</v>
      </c>
      <c r="BP2212">
        <f t="shared" si="536"/>
        <v>0.33150421349700426</v>
      </c>
      <c r="BQ2212">
        <f t="shared" si="531"/>
        <v>0.60872532306641436</v>
      </c>
      <c r="BR2212">
        <f t="shared" si="531"/>
        <v>-1.0406114342934585</v>
      </c>
      <c r="BS2212">
        <f t="shared" si="531"/>
        <v>-0.88974020909417528</v>
      </c>
      <c r="BT2212">
        <f t="shared" ref="BT2212:CD2238" si="537">(T2212-T$2)/T$3</f>
        <v>-0.74996294769766236</v>
      </c>
      <c r="BU2212">
        <f t="shared" si="537"/>
        <v>2.0587709477875578</v>
      </c>
      <c r="BV2212">
        <f t="shared" si="537"/>
        <v>-0.35717256959863808</v>
      </c>
      <c r="BW2212">
        <f t="shared" si="537"/>
        <v>-0.10325810958507768</v>
      </c>
      <c r="BX2212">
        <f t="shared" si="537"/>
        <v>-4.71798068532421E-2</v>
      </c>
      <c r="BY2212">
        <f t="shared" si="537"/>
        <v>-0.1059703395244459</v>
      </c>
      <c r="BZ2212">
        <f t="shared" si="537"/>
        <v>-0.19657009570666342</v>
      </c>
      <c r="CA2212">
        <f t="shared" si="537"/>
        <v>-0.13449718289666615</v>
      </c>
      <c r="CB2212">
        <f t="shared" si="533"/>
        <v>-0.31011394532950831</v>
      </c>
      <c r="CC2212">
        <f t="shared" si="533"/>
        <v>-0.17748553263522798</v>
      </c>
      <c r="CD2212">
        <f t="shared" si="533"/>
        <v>-0.25505410597689637</v>
      </c>
      <c r="CE2212">
        <f t="shared" si="533"/>
        <v>-0.25381703953656021</v>
      </c>
      <c r="CF2212">
        <f t="shared" si="533"/>
        <v>6.6314067553993059</v>
      </c>
      <c r="CG2212">
        <f t="shared" si="533"/>
        <v>-0.10861780008030536</v>
      </c>
      <c r="CH2212">
        <f t="shared" si="533"/>
        <v>-0.18882099759926541</v>
      </c>
      <c r="CI2212">
        <f t="shared" si="532"/>
        <v>-0.44619487448339101</v>
      </c>
      <c r="CJ2212">
        <f t="shared" si="532"/>
        <v>-0.16369571079412945</v>
      </c>
      <c r="CK2212">
        <f t="shared" si="532"/>
        <v>-9.7617598250793164E-2</v>
      </c>
      <c r="CL2212">
        <f t="shared" si="532"/>
        <v>-0.2513290785070888</v>
      </c>
      <c r="CM2212">
        <f t="shared" si="532"/>
        <v>-0.23069011945429144</v>
      </c>
      <c r="CN2212">
        <f t="shared" si="532"/>
        <v>-0.28694158180777513</v>
      </c>
      <c r="CO2212">
        <f t="shared" si="526"/>
        <v>-0.13662117757178671</v>
      </c>
      <c r="CP2212">
        <f t="shared" si="526"/>
        <v>-0.22529952388354521</v>
      </c>
      <c r="CQ2212">
        <f t="shared" si="526"/>
        <v>-0.21419160226713194</v>
      </c>
      <c r="CR2212">
        <f t="shared" si="526"/>
        <v>-0.26837784803098957</v>
      </c>
      <c r="CS2212">
        <f t="shared" si="526"/>
        <v>-0.12792901248503974</v>
      </c>
      <c r="CT2212">
        <f t="shared" si="526"/>
        <v>-0.15262944947551418</v>
      </c>
      <c r="CU2212">
        <f t="shared" si="526"/>
        <v>-9.1644382318053288E-2</v>
      </c>
      <c r="CV2212">
        <f t="shared" si="527"/>
        <v>0.58430796653874073</v>
      </c>
      <c r="CX2212">
        <f t="shared" si="528"/>
        <v>-0.70985495352874484</v>
      </c>
      <c r="CY2212">
        <f t="shared" si="529"/>
        <v>-0.34303927934914419</v>
      </c>
      <c r="CZ2212">
        <f t="shared" si="530"/>
        <v>0.13455373882383495</v>
      </c>
    </row>
    <row r="2213" spans="1:104" x14ac:dyDescent="0.25">
      <c r="A2213">
        <v>2215</v>
      </c>
      <c r="B2213">
        <v>7392</v>
      </c>
      <c r="C2213">
        <v>5</v>
      </c>
      <c r="D2213">
        <v>7</v>
      </c>
      <c r="E2213">
        <v>1930</v>
      </c>
      <c r="F2213">
        <v>1995</v>
      </c>
      <c r="G2213">
        <v>0</v>
      </c>
      <c r="H2213">
        <v>520</v>
      </c>
      <c r="I2213">
        <v>520</v>
      </c>
      <c r="J2213">
        <v>912</v>
      </c>
      <c r="K2213">
        <v>0</v>
      </c>
      <c r="L2213">
        <v>912</v>
      </c>
      <c r="M2213">
        <v>1</v>
      </c>
      <c r="N2213">
        <v>0</v>
      </c>
      <c r="O2213">
        <v>2</v>
      </c>
      <c r="P2213">
        <v>5</v>
      </c>
      <c r="Q2213">
        <v>0</v>
      </c>
      <c r="R2213">
        <v>1</v>
      </c>
      <c r="S2213">
        <v>360</v>
      </c>
      <c r="T2213">
        <v>0</v>
      </c>
      <c r="U2213">
        <v>9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1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3</v>
      </c>
      <c r="AX2213">
        <v>99500</v>
      </c>
      <c r="BB2213">
        <f t="shared" si="535"/>
        <v>-0.31693381398632758</v>
      </c>
      <c r="BC2213">
        <f t="shared" si="535"/>
        <v>-0.79780217102585449</v>
      </c>
      <c r="BD2213">
        <f t="shared" si="535"/>
        <v>1.2890247485058182</v>
      </c>
      <c r="BE2213">
        <f t="shared" si="534"/>
        <v>-1.4000013153535271</v>
      </c>
      <c r="BF2213">
        <f t="shared" si="534"/>
        <v>0.4882046019793721</v>
      </c>
      <c r="BG2213">
        <f t="shared" si="534"/>
        <v>-1.0132209009324593</v>
      </c>
      <c r="BH2213">
        <f t="shared" si="534"/>
        <v>-0.10280303781783275</v>
      </c>
      <c r="BI2213">
        <f t="shared" si="534"/>
        <v>-1.2875315021416425</v>
      </c>
      <c r="BJ2213">
        <f t="shared" si="534"/>
        <v>-0.65914061199158791</v>
      </c>
      <c r="BK2213">
        <f t="shared" si="534"/>
        <v>-0.78942087648064874</v>
      </c>
      <c r="BL2213">
        <f t="shared" si="534"/>
        <v>-1.2044836669482333</v>
      </c>
      <c r="BM2213">
        <f t="shared" si="536"/>
        <v>-1.0396594366417218</v>
      </c>
      <c r="BN2213">
        <f t="shared" si="536"/>
        <v>-0.76924933262188744</v>
      </c>
      <c r="BO2213">
        <f t="shared" si="536"/>
        <v>-1.0605414743596004</v>
      </c>
      <c r="BP2213">
        <f t="shared" si="536"/>
        <v>-0.92737254661820245</v>
      </c>
      <c r="BQ2213">
        <f t="shared" si="536"/>
        <v>-0.94767465068294066</v>
      </c>
      <c r="BR2213">
        <f t="shared" si="536"/>
        <v>-1.0406114342934585</v>
      </c>
      <c r="BS2213">
        <f t="shared" si="536"/>
        <v>-0.5469260818433247</v>
      </c>
      <c r="BT2213">
        <f t="shared" si="537"/>
        <v>-0.74996294769766236</v>
      </c>
      <c r="BU2213">
        <f t="shared" si="537"/>
        <v>0.66993386028345869</v>
      </c>
      <c r="BV2213">
        <f t="shared" si="537"/>
        <v>-0.35717256959863808</v>
      </c>
      <c r="BW2213">
        <f t="shared" si="537"/>
        <v>-0.10325810958507768</v>
      </c>
      <c r="BX2213">
        <f t="shared" si="537"/>
        <v>-4.71798068532421E-2</v>
      </c>
      <c r="BY2213">
        <f t="shared" si="537"/>
        <v>-0.1059703395244459</v>
      </c>
      <c r="BZ2213">
        <f t="shared" si="537"/>
        <v>-0.19657009570666342</v>
      </c>
      <c r="CA2213">
        <f t="shared" si="537"/>
        <v>-0.13449718289666615</v>
      </c>
      <c r="CB2213">
        <f t="shared" si="533"/>
        <v>-0.31011394532950831</v>
      </c>
      <c r="CC2213">
        <f t="shared" si="533"/>
        <v>-0.17748553263522798</v>
      </c>
      <c r="CD2213">
        <f t="shared" si="533"/>
        <v>-0.25505410597689637</v>
      </c>
      <c r="CE2213">
        <f t="shared" si="533"/>
        <v>-0.25381703953656021</v>
      </c>
      <c r="CF2213">
        <f t="shared" si="533"/>
        <v>6.6314067553993059</v>
      </c>
      <c r="CG2213">
        <f t="shared" si="533"/>
        <v>-0.10861780008030536</v>
      </c>
      <c r="CH2213">
        <f t="shared" si="533"/>
        <v>-0.18882099759926541</v>
      </c>
      <c r="CI2213">
        <f t="shared" si="532"/>
        <v>-0.44619487448339101</v>
      </c>
      <c r="CJ2213">
        <f t="shared" si="532"/>
        <v>-0.16369571079412945</v>
      </c>
      <c r="CK2213">
        <f t="shared" si="532"/>
        <v>-9.7617598250793164E-2</v>
      </c>
      <c r="CL2213">
        <f t="shared" si="532"/>
        <v>-0.2513290785070888</v>
      </c>
      <c r="CM2213">
        <f t="shared" si="532"/>
        <v>-0.23069011945429144</v>
      </c>
      <c r="CN2213">
        <f t="shared" si="532"/>
        <v>-0.28694158180777513</v>
      </c>
      <c r="CO2213">
        <f t="shared" si="526"/>
        <v>-0.13662117757178671</v>
      </c>
      <c r="CP2213">
        <f t="shared" si="526"/>
        <v>-0.22529952388354521</v>
      </c>
      <c r="CQ2213">
        <f t="shared" si="526"/>
        <v>-0.21419160226713194</v>
      </c>
      <c r="CR2213">
        <f t="shared" si="526"/>
        <v>-0.26837784803098957</v>
      </c>
      <c r="CS2213">
        <f t="shared" si="526"/>
        <v>-0.12792901248503974</v>
      </c>
      <c r="CT2213">
        <f t="shared" si="526"/>
        <v>-0.15262944947551418</v>
      </c>
      <c r="CU2213">
        <f t="shared" si="526"/>
        <v>-9.1644382318053288E-2</v>
      </c>
      <c r="CV2213">
        <f t="shared" si="527"/>
        <v>-0.57785152491952818</v>
      </c>
      <c r="CX2213">
        <f t="shared" si="528"/>
        <v>-1.0530199709058776</v>
      </c>
      <c r="CY2213">
        <f t="shared" si="529"/>
        <v>-1.0364029232489567</v>
      </c>
      <c r="CZ2213">
        <f t="shared" si="530"/>
        <v>2.761262728323823E-4</v>
      </c>
    </row>
    <row r="2214" spans="1:104" x14ac:dyDescent="0.25">
      <c r="A2214">
        <v>2216</v>
      </c>
      <c r="B2214">
        <v>9000</v>
      </c>
      <c r="C2214">
        <v>5</v>
      </c>
      <c r="D2214">
        <v>5</v>
      </c>
      <c r="E2214">
        <v>1958</v>
      </c>
      <c r="F2214">
        <v>1958</v>
      </c>
      <c r="G2214">
        <v>330</v>
      </c>
      <c r="H2214">
        <v>821</v>
      </c>
      <c r="I2214">
        <v>1151</v>
      </c>
      <c r="J2214">
        <v>1151</v>
      </c>
      <c r="K2214">
        <v>804</v>
      </c>
      <c r="L2214">
        <v>1955</v>
      </c>
      <c r="M2214">
        <v>2</v>
      </c>
      <c r="N2214">
        <v>0</v>
      </c>
      <c r="O2214">
        <v>4</v>
      </c>
      <c r="P2214">
        <v>7</v>
      </c>
      <c r="Q2214">
        <v>0</v>
      </c>
      <c r="R2214">
        <v>1</v>
      </c>
      <c r="S2214">
        <v>356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1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3</v>
      </c>
      <c r="AX2214">
        <v>165500</v>
      </c>
      <c r="BB2214">
        <f t="shared" si="535"/>
        <v>-0.1385616896631417</v>
      </c>
      <c r="BC2214">
        <f t="shared" si="535"/>
        <v>-0.79780217102585449</v>
      </c>
      <c r="BD2214">
        <f t="shared" si="535"/>
        <v>-0.51240735344330679</v>
      </c>
      <c r="BE2214">
        <f t="shared" si="534"/>
        <v>-0.46455120606110895</v>
      </c>
      <c r="BF2214">
        <f t="shared" si="534"/>
        <v>-1.3042114119029964</v>
      </c>
      <c r="BG2214">
        <f t="shared" si="534"/>
        <v>-0.26017675308224797</v>
      </c>
      <c r="BH2214">
        <f t="shared" si="534"/>
        <v>0.5760270299412662</v>
      </c>
      <c r="BI2214">
        <f t="shared" si="534"/>
        <v>0.22436595541829543</v>
      </c>
      <c r="BJ2214">
        <f t="shared" si="534"/>
        <v>-2.0328538552715544E-2</v>
      </c>
      <c r="BK2214">
        <f t="shared" si="534"/>
        <v>1.0872781115240411</v>
      </c>
      <c r="BL2214">
        <f t="shared" si="534"/>
        <v>0.92272534905652004</v>
      </c>
      <c r="BM2214">
        <f t="shared" si="536"/>
        <v>0.78965335510324319</v>
      </c>
      <c r="BN2214">
        <f t="shared" si="536"/>
        <v>-0.76924933262188744</v>
      </c>
      <c r="BO2214">
        <f t="shared" si="536"/>
        <v>1.407428343154661</v>
      </c>
      <c r="BP2214">
        <f t="shared" si="536"/>
        <v>0.33150421349700426</v>
      </c>
      <c r="BQ2214">
        <f t="shared" si="536"/>
        <v>-0.94767465068294066</v>
      </c>
      <c r="BR2214">
        <f t="shared" si="536"/>
        <v>-1.0406114342934585</v>
      </c>
      <c r="BS2214">
        <f t="shared" si="536"/>
        <v>-0.56597131113503862</v>
      </c>
      <c r="BT2214">
        <f t="shared" si="537"/>
        <v>-0.74996294769766236</v>
      </c>
      <c r="BU2214">
        <f t="shared" si="537"/>
        <v>-0.71890322722064026</v>
      </c>
      <c r="BV2214">
        <f t="shared" si="537"/>
        <v>-0.35717256959863808</v>
      </c>
      <c r="BW2214">
        <f t="shared" si="537"/>
        <v>-0.10325810958507768</v>
      </c>
      <c r="BX2214">
        <f t="shared" si="537"/>
        <v>-4.71798068532421E-2</v>
      </c>
      <c r="BY2214">
        <f t="shared" si="537"/>
        <v>-0.1059703395244459</v>
      </c>
      <c r="BZ2214">
        <f t="shared" si="537"/>
        <v>-0.19657009570666342</v>
      </c>
      <c r="CA2214">
        <f t="shared" si="537"/>
        <v>-0.13449718289666615</v>
      </c>
      <c r="CB2214">
        <f t="shared" si="533"/>
        <v>-0.31011394532950831</v>
      </c>
      <c r="CC2214">
        <f t="shared" si="533"/>
        <v>-0.17748553263522798</v>
      </c>
      <c r="CD2214">
        <f t="shared" si="533"/>
        <v>-0.25505410597689637</v>
      </c>
      <c r="CE2214">
        <f t="shared" si="533"/>
        <v>-0.25381703953656021</v>
      </c>
      <c r="CF2214">
        <f t="shared" si="533"/>
        <v>6.6314067553993059</v>
      </c>
      <c r="CG2214">
        <f t="shared" si="533"/>
        <v>-0.10861780008030536</v>
      </c>
      <c r="CH2214">
        <f t="shared" si="533"/>
        <v>-0.18882099759926541</v>
      </c>
      <c r="CI2214">
        <f t="shared" si="532"/>
        <v>-0.44619487448339101</v>
      </c>
      <c r="CJ2214">
        <f t="shared" si="532"/>
        <v>-0.16369571079412945</v>
      </c>
      <c r="CK2214">
        <f t="shared" si="532"/>
        <v>-9.7617598250793164E-2</v>
      </c>
      <c r="CL2214">
        <f t="shared" si="532"/>
        <v>-0.2513290785070888</v>
      </c>
      <c r="CM2214">
        <f t="shared" si="532"/>
        <v>-0.23069011945429144</v>
      </c>
      <c r="CN2214">
        <f t="shared" si="532"/>
        <v>-0.28694158180777513</v>
      </c>
      <c r="CO2214">
        <f t="shared" si="526"/>
        <v>-0.13662117757178671</v>
      </c>
      <c r="CP2214">
        <f t="shared" si="526"/>
        <v>-0.22529952388354521</v>
      </c>
      <c r="CQ2214">
        <f t="shared" si="526"/>
        <v>-0.21419160226713194</v>
      </c>
      <c r="CR2214">
        <f t="shared" ref="CR2214:CV2269" si="538">(AR2214-AR$2)/AR$3</f>
        <v>-0.26837784803098957</v>
      </c>
      <c r="CS2214">
        <f t="shared" si="538"/>
        <v>-0.12792901248503974</v>
      </c>
      <c r="CT2214">
        <f t="shared" si="538"/>
        <v>-0.15262944947551418</v>
      </c>
      <c r="CU2214">
        <f t="shared" si="538"/>
        <v>-9.1644382318053288E-2</v>
      </c>
      <c r="CV2214">
        <f t="shared" si="527"/>
        <v>-0.57785152491952818</v>
      </c>
      <c r="CX2214">
        <f t="shared" si="528"/>
        <v>-0.1983448332873583</v>
      </c>
      <c r="CY2214">
        <f t="shared" si="529"/>
        <v>-0.33364832037698999</v>
      </c>
      <c r="CZ2214">
        <f t="shared" si="530"/>
        <v>1.8307033618614129E-2</v>
      </c>
    </row>
    <row r="2215" spans="1:104" x14ac:dyDescent="0.25">
      <c r="A2215">
        <v>2218</v>
      </c>
      <c r="B2215">
        <v>5280</v>
      </c>
      <c r="C2215">
        <v>4</v>
      </c>
      <c r="D2215">
        <v>7</v>
      </c>
      <c r="E2215">
        <v>1895</v>
      </c>
      <c r="F2215">
        <v>1950</v>
      </c>
      <c r="G2215">
        <v>0</v>
      </c>
      <c r="H2215">
        <v>173</v>
      </c>
      <c r="I2215">
        <v>173</v>
      </c>
      <c r="J2215">
        <v>825</v>
      </c>
      <c r="K2215">
        <v>536</v>
      </c>
      <c r="L2215">
        <v>1361</v>
      </c>
      <c r="M2215">
        <v>1</v>
      </c>
      <c r="N2215">
        <v>0</v>
      </c>
      <c r="O2215">
        <v>2</v>
      </c>
      <c r="P2215">
        <v>6</v>
      </c>
      <c r="Q2215">
        <v>0</v>
      </c>
      <c r="R2215">
        <v>1</v>
      </c>
      <c r="S2215">
        <v>185</v>
      </c>
      <c r="T2215">
        <v>0</v>
      </c>
      <c r="U2215">
        <v>123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1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X2215">
        <v>89000</v>
      </c>
      <c r="BB2215">
        <f t="shared" si="535"/>
        <v>-0.55121361906752697</v>
      </c>
      <c r="BC2215">
        <f t="shared" si="535"/>
        <v>-1.5230768719584498</v>
      </c>
      <c r="BD2215">
        <f t="shared" si="535"/>
        <v>1.2890247485058182</v>
      </c>
      <c r="BE2215">
        <f t="shared" si="534"/>
        <v>-2.56931395196905</v>
      </c>
      <c r="BF2215">
        <f t="shared" si="534"/>
        <v>-1.691760820309995</v>
      </c>
      <c r="BG2215">
        <f t="shared" si="534"/>
        <v>-1.0132209009324593</v>
      </c>
      <c r="BH2215">
        <f t="shared" si="534"/>
        <v>-0.88537457772616279</v>
      </c>
      <c r="BI2215">
        <f t="shared" si="534"/>
        <v>-2.1189553020993261</v>
      </c>
      <c r="BJ2215">
        <f t="shared" si="534"/>
        <v>-0.89167889813879242</v>
      </c>
      <c r="BK2215">
        <f t="shared" si="534"/>
        <v>0.46171178218914449</v>
      </c>
      <c r="BL2215">
        <f t="shared" si="534"/>
        <v>-0.28874363992413521</v>
      </c>
      <c r="BM2215">
        <f t="shared" si="536"/>
        <v>-1.0396594366417218</v>
      </c>
      <c r="BN2215">
        <f t="shared" si="536"/>
        <v>-0.76924933262188744</v>
      </c>
      <c r="BO2215">
        <f t="shared" si="536"/>
        <v>-1.0605414743596004</v>
      </c>
      <c r="BP2215">
        <f t="shared" si="536"/>
        <v>-0.29793416656059907</v>
      </c>
      <c r="BQ2215">
        <f t="shared" si="536"/>
        <v>-0.94767465068294066</v>
      </c>
      <c r="BR2215">
        <f t="shared" si="536"/>
        <v>-1.0406114342934585</v>
      </c>
      <c r="BS2215">
        <f t="shared" si="536"/>
        <v>-1.3801548633558089</v>
      </c>
      <c r="BT2215">
        <f t="shared" si="537"/>
        <v>-0.74996294769766236</v>
      </c>
      <c r="BU2215">
        <f t="shared" si="537"/>
        <v>1.1791741257016282</v>
      </c>
      <c r="BV2215">
        <f t="shared" si="537"/>
        <v>-0.35717256959863808</v>
      </c>
      <c r="BW2215">
        <f t="shared" si="537"/>
        <v>-0.10325810958507768</v>
      </c>
      <c r="BX2215">
        <f t="shared" si="537"/>
        <v>-4.71798068532421E-2</v>
      </c>
      <c r="BY2215">
        <f t="shared" si="537"/>
        <v>-0.1059703395244459</v>
      </c>
      <c r="BZ2215">
        <f t="shared" si="537"/>
        <v>-0.19657009570666342</v>
      </c>
      <c r="CA2215">
        <f t="shared" si="537"/>
        <v>-0.13449718289666615</v>
      </c>
      <c r="CB2215">
        <f t="shared" si="533"/>
        <v>-0.31011394532950831</v>
      </c>
      <c r="CC2215">
        <f t="shared" si="533"/>
        <v>-0.17748553263522798</v>
      </c>
      <c r="CD2215">
        <f t="shared" si="533"/>
        <v>-0.25505410597689637</v>
      </c>
      <c r="CE2215">
        <f t="shared" si="533"/>
        <v>-0.25381703953656021</v>
      </c>
      <c r="CF2215">
        <f t="shared" si="533"/>
        <v>6.6314067553993059</v>
      </c>
      <c r="CG2215">
        <f t="shared" si="533"/>
        <v>-0.10861780008030536</v>
      </c>
      <c r="CH2215">
        <f t="shared" si="533"/>
        <v>-0.18882099759926541</v>
      </c>
      <c r="CI2215">
        <f t="shared" si="532"/>
        <v>-0.44619487448339101</v>
      </c>
      <c r="CJ2215">
        <f t="shared" si="532"/>
        <v>-0.16369571079412945</v>
      </c>
      <c r="CK2215">
        <f t="shared" si="532"/>
        <v>-9.7617598250793164E-2</v>
      </c>
      <c r="CL2215">
        <f t="shared" si="532"/>
        <v>-0.2513290785070888</v>
      </c>
      <c r="CM2215">
        <f t="shared" si="532"/>
        <v>-0.23069011945429144</v>
      </c>
      <c r="CN2215">
        <f t="shared" si="532"/>
        <v>-0.28694158180777513</v>
      </c>
      <c r="CO2215">
        <f t="shared" si="532"/>
        <v>-0.13662117757178671</v>
      </c>
      <c r="CP2215">
        <f t="shared" si="532"/>
        <v>-0.22529952388354521</v>
      </c>
      <c r="CQ2215">
        <f t="shared" si="532"/>
        <v>-0.21419160226713194</v>
      </c>
      <c r="CR2215">
        <f t="shared" si="538"/>
        <v>-0.26837784803098957</v>
      </c>
      <c r="CS2215">
        <f t="shared" si="538"/>
        <v>-0.12792901248503974</v>
      </c>
      <c r="CT2215">
        <f t="shared" si="538"/>
        <v>-0.15262944947551418</v>
      </c>
      <c r="CU2215">
        <f t="shared" si="538"/>
        <v>-9.1644382318053288E-2</v>
      </c>
      <c r="CV2215">
        <f t="shared" si="527"/>
        <v>-4.0643299992943351</v>
      </c>
      <c r="CX2215">
        <f t="shared" si="528"/>
        <v>-1.1889910155270056</v>
      </c>
      <c r="CY2215">
        <f t="shared" si="529"/>
        <v>-1.2772823886908029</v>
      </c>
      <c r="CZ2215">
        <f t="shared" si="530"/>
        <v>7.7953665751489092E-3</v>
      </c>
    </row>
    <row r="2216" spans="1:104" x14ac:dyDescent="0.25">
      <c r="A2216">
        <v>2219</v>
      </c>
      <c r="B2216">
        <v>5150</v>
      </c>
      <c r="C2216">
        <v>4</v>
      </c>
      <c r="D2216">
        <v>7</v>
      </c>
      <c r="E2216">
        <v>1910</v>
      </c>
      <c r="F2216">
        <v>2000</v>
      </c>
      <c r="G2216">
        <v>0</v>
      </c>
      <c r="H2216">
        <v>356</v>
      </c>
      <c r="I2216">
        <v>356</v>
      </c>
      <c r="J2216">
        <v>671</v>
      </c>
      <c r="K2216">
        <v>378</v>
      </c>
      <c r="L2216">
        <v>1049</v>
      </c>
      <c r="M2216">
        <v>1</v>
      </c>
      <c r="N2216">
        <v>0</v>
      </c>
      <c r="O2216">
        <v>2</v>
      </c>
      <c r="P2216">
        <v>5</v>
      </c>
      <c r="Q2216">
        <v>0</v>
      </c>
      <c r="R2216">
        <v>1</v>
      </c>
      <c r="S2216">
        <v>195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1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X2216">
        <v>80900</v>
      </c>
      <c r="BB2216">
        <f t="shared" si="535"/>
        <v>-0.56563425100907805</v>
      </c>
      <c r="BC2216">
        <f t="shared" si="535"/>
        <v>-1.5230768719584498</v>
      </c>
      <c r="BD2216">
        <f t="shared" si="535"/>
        <v>1.2890247485058182</v>
      </c>
      <c r="BE2216">
        <f t="shared" si="534"/>
        <v>-2.0681799648481114</v>
      </c>
      <c r="BF2216">
        <f t="shared" si="534"/>
        <v>0.73042298223374624</v>
      </c>
      <c r="BG2216">
        <f t="shared" si="534"/>
        <v>-1.0132209009324593</v>
      </c>
      <c r="BH2216">
        <f t="shared" si="534"/>
        <v>-0.47266393852378702</v>
      </c>
      <c r="BI2216">
        <f t="shared" si="534"/>
        <v>-1.6804810790668878</v>
      </c>
      <c r="BJ2216">
        <f t="shared" si="534"/>
        <v>-1.3032983931579822</v>
      </c>
      <c r="BK2216">
        <f t="shared" si="534"/>
        <v>9.2907752208123348E-2</v>
      </c>
      <c r="BL2216">
        <f t="shared" si="534"/>
        <v>-0.92507078565134815</v>
      </c>
      <c r="BM2216">
        <f t="shared" si="536"/>
        <v>-1.0396594366417218</v>
      </c>
      <c r="BN2216">
        <f t="shared" si="536"/>
        <v>-0.76924933262188744</v>
      </c>
      <c r="BO2216">
        <f t="shared" si="536"/>
        <v>-1.0605414743596004</v>
      </c>
      <c r="BP2216">
        <f t="shared" si="536"/>
        <v>-0.92737254661820245</v>
      </c>
      <c r="BQ2216">
        <f t="shared" si="536"/>
        <v>-0.94767465068294066</v>
      </c>
      <c r="BR2216">
        <f t="shared" si="536"/>
        <v>-1.0406114342934585</v>
      </c>
      <c r="BS2216">
        <f t="shared" si="536"/>
        <v>-1.3325417901265242</v>
      </c>
      <c r="BT2216">
        <f t="shared" si="537"/>
        <v>-0.74996294769766236</v>
      </c>
      <c r="BU2216">
        <f t="shared" si="537"/>
        <v>-0.71890322722064026</v>
      </c>
      <c r="BV2216">
        <f t="shared" si="537"/>
        <v>-0.35717256959863808</v>
      </c>
      <c r="BW2216">
        <f t="shared" si="537"/>
        <v>-0.10325810958507768</v>
      </c>
      <c r="BX2216">
        <f t="shared" si="537"/>
        <v>-4.71798068532421E-2</v>
      </c>
      <c r="BY2216">
        <f t="shared" si="537"/>
        <v>-0.1059703395244459</v>
      </c>
      <c r="BZ2216">
        <f t="shared" si="537"/>
        <v>-0.19657009570666342</v>
      </c>
      <c r="CA2216">
        <f t="shared" si="537"/>
        <v>-0.13449718289666615</v>
      </c>
      <c r="CB2216">
        <f t="shared" si="533"/>
        <v>-0.31011394532950831</v>
      </c>
      <c r="CC2216">
        <f t="shared" si="533"/>
        <v>-0.17748553263522798</v>
      </c>
      <c r="CD2216">
        <f t="shared" si="533"/>
        <v>-0.25505410597689637</v>
      </c>
      <c r="CE2216">
        <f t="shared" si="533"/>
        <v>-0.25381703953656021</v>
      </c>
      <c r="CF2216">
        <f t="shared" si="533"/>
        <v>6.6314067553993059</v>
      </c>
      <c r="CG2216">
        <f t="shared" si="533"/>
        <v>-0.10861780008030536</v>
      </c>
      <c r="CH2216">
        <f t="shared" si="533"/>
        <v>-0.18882099759926541</v>
      </c>
      <c r="CI2216">
        <f t="shared" si="532"/>
        <v>-0.44619487448339101</v>
      </c>
      <c r="CJ2216">
        <f t="shared" si="532"/>
        <v>-0.16369571079412945</v>
      </c>
      <c r="CK2216">
        <f t="shared" si="532"/>
        <v>-9.7617598250793164E-2</v>
      </c>
      <c r="CL2216">
        <f t="shared" si="532"/>
        <v>-0.2513290785070888</v>
      </c>
      <c r="CM2216">
        <f t="shared" si="532"/>
        <v>-0.23069011945429144</v>
      </c>
      <c r="CN2216">
        <f t="shared" si="532"/>
        <v>-0.28694158180777513</v>
      </c>
      <c r="CO2216">
        <f t="shared" si="532"/>
        <v>-0.13662117757178671</v>
      </c>
      <c r="CP2216">
        <f t="shared" si="532"/>
        <v>-0.22529952388354521</v>
      </c>
      <c r="CQ2216">
        <f t="shared" si="532"/>
        <v>-0.21419160226713194</v>
      </c>
      <c r="CR2216">
        <f t="shared" si="538"/>
        <v>-0.26837784803098957</v>
      </c>
      <c r="CS2216">
        <f t="shared" si="538"/>
        <v>-0.12792901248503974</v>
      </c>
      <c r="CT2216">
        <f t="shared" si="538"/>
        <v>-0.15262944947551418</v>
      </c>
      <c r="CU2216">
        <f t="shared" si="538"/>
        <v>-9.1644382318053288E-2</v>
      </c>
      <c r="CV2216">
        <f t="shared" si="527"/>
        <v>-4.0643299992943351</v>
      </c>
      <c r="CX2216">
        <f t="shared" si="528"/>
        <v>-1.2938829642347331</v>
      </c>
      <c r="CY2216">
        <f t="shared" si="529"/>
        <v>-1.4186186768194435</v>
      </c>
      <c r="CZ2216">
        <f t="shared" si="530"/>
        <v>1.5558997994015477E-2</v>
      </c>
    </row>
    <row r="2217" spans="1:104" x14ac:dyDescent="0.25">
      <c r="A2217">
        <v>2220</v>
      </c>
      <c r="B2217">
        <v>9000</v>
      </c>
      <c r="C2217">
        <v>4</v>
      </c>
      <c r="D2217">
        <v>6</v>
      </c>
      <c r="E2217">
        <v>1920</v>
      </c>
      <c r="F2217">
        <v>1950</v>
      </c>
      <c r="G2217">
        <v>0</v>
      </c>
      <c r="H2217">
        <v>592</v>
      </c>
      <c r="I2217">
        <v>592</v>
      </c>
      <c r="J2217">
        <v>432</v>
      </c>
      <c r="K2217">
        <v>432</v>
      </c>
      <c r="L2217">
        <v>864</v>
      </c>
      <c r="M2217">
        <v>1</v>
      </c>
      <c r="N2217">
        <v>1</v>
      </c>
      <c r="O2217">
        <v>3</v>
      </c>
      <c r="P2217">
        <v>5</v>
      </c>
      <c r="Q2217">
        <v>0</v>
      </c>
      <c r="R2217">
        <v>1</v>
      </c>
      <c r="S2217">
        <v>216</v>
      </c>
      <c r="T2217">
        <v>0</v>
      </c>
      <c r="U2217">
        <v>30</v>
      </c>
      <c r="V2217">
        <v>16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1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2</v>
      </c>
      <c r="AX2217">
        <v>65000</v>
      </c>
      <c r="BB2217">
        <f t="shared" si="535"/>
        <v>-0.1385616896631417</v>
      </c>
      <c r="BC2217">
        <f t="shared" si="535"/>
        <v>-1.5230768719584498</v>
      </c>
      <c r="BD2217">
        <f t="shared" si="535"/>
        <v>0.38830869753125574</v>
      </c>
      <c r="BE2217">
        <f t="shared" si="534"/>
        <v>-1.7340906401008194</v>
      </c>
      <c r="BF2217">
        <f t="shared" si="534"/>
        <v>-1.691760820309995</v>
      </c>
      <c r="BG2217">
        <f t="shared" si="534"/>
        <v>-1.0132209009324593</v>
      </c>
      <c r="BH2217">
        <f t="shared" si="534"/>
        <v>5.9574918589659367E-2</v>
      </c>
      <c r="BI2217">
        <f t="shared" si="534"/>
        <v>-1.1150170537354371</v>
      </c>
      <c r="BJ2217">
        <f t="shared" si="534"/>
        <v>-1.9421104665968545</v>
      </c>
      <c r="BK2217">
        <f t="shared" si="534"/>
        <v>0.21895469916366223</v>
      </c>
      <c r="BL2217">
        <f t="shared" si="534"/>
        <v>-1.302380150906266</v>
      </c>
      <c r="BM2217">
        <f t="shared" si="536"/>
        <v>-1.0396594366417218</v>
      </c>
      <c r="BN2217">
        <f t="shared" si="536"/>
        <v>1.2088203798343946</v>
      </c>
      <c r="BO2217">
        <f t="shared" si="536"/>
        <v>0.17344343439753029</v>
      </c>
      <c r="BP2217">
        <f t="shared" si="536"/>
        <v>-0.92737254661820245</v>
      </c>
      <c r="BQ2217">
        <f t="shared" si="536"/>
        <v>-0.94767465068294066</v>
      </c>
      <c r="BR2217">
        <f t="shared" si="536"/>
        <v>-1.0406114342934585</v>
      </c>
      <c r="BS2217">
        <f t="shared" si="536"/>
        <v>-1.232554336345026</v>
      </c>
      <c r="BT2217">
        <f t="shared" si="537"/>
        <v>-0.74996294769766236</v>
      </c>
      <c r="BU2217">
        <f t="shared" si="537"/>
        <v>-0.25595753138594057</v>
      </c>
      <c r="BV2217">
        <f t="shared" si="537"/>
        <v>2.2409053745937131</v>
      </c>
      <c r="BW2217">
        <f t="shared" si="537"/>
        <v>-0.10325810958507768</v>
      </c>
      <c r="BX2217">
        <f t="shared" si="537"/>
        <v>-4.71798068532421E-2</v>
      </c>
      <c r="BY2217">
        <f t="shared" si="537"/>
        <v>-0.1059703395244459</v>
      </c>
      <c r="BZ2217">
        <f t="shared" si="537"/>
        <v>-0.19657009570666342</v>
      </c>
      <c r="CA2217">
        <f t="shared" si="537"/>
        <v>-0.13449718289666615</v>
      </c>
      <c r="CB2217">
        <f t="shared" si="533"/>
        <v>-0.31011394532950831</v>
      </c>
      <c r="CC2217">
        <f t="shared" si="533"/>
        <v>-0.17748553263522798</v>
      </c>
      <c r="CD2217">
        <f t="shared" si="533"/>
        <v>-0.25505410597689637</v>
      </c>
      <c r="CE2217">
        <f t="shared" si="533"/>
        <v>-0.25381703953656021</v>
      </c>
      <c r="CF2217">
        <f t="shared" si="533"/>
        <v>6.6314067553993059</v>
      </c>
      <c r="CG2217">
        <f t="shared" si="533"/>
        <v>-0.10861780008030536</v>
      </c>
      <c r="CH2217">
        <f t="shared" si="533"/>
        <v>-0.18882099759926541</v>
      </c>
      <c r="CI2217">
        <f t="shared" si="532"/>
        <v>-0.44619487448339101</v>
      </c>
      <c r="CJ2217">
        <f t="shared" si="532"/>
        <v>-0.16369571079412945</v>
      </c>
      <c r="CK2217">
        <f t="shared" si="532"/>
        <v>-9.7617598250793164E-2</v>
      </c>
      <c r="CL2217">
        <f t="shared" si="532"/>
        <v>-0.2513290785070888</v>
      </c>
      <c r="CM2217">
        <f t="shared" si="532"/>
        <v>-0.23069011945429144</v>
      </c>
      <c r="CN2217">
        <f t="shared" si="532"/>
        <v>-0.28694158180777513</v>
      </c>
      <c r="CO2217">
        <f t="shared" si="532"/>
        <v>-0.13662117757178671</v>
      </c>
      <c r="CP2217">
        <f t="shared" si="532"/>
        <v>-0.22529952388354521</v>
      </c>
      <c r="CQ2217">
        <f t="shared" si="532"/>
        <v>-0.21419160226713194</v>
      </c>
      <c r="CR2217">
        <f t="shared" si="538"/>
        <v>-0.26837784803098957</v>
      </c>
      <c r="CS2217">
        <f t="shared" si="538"/>
        <v>-0.12792901248503974</v>
      </c>
      <c r="CT2217">
        <f t="shared" si="538"/>
        <v>-0.15262944947551418</v>
      </c>
      <c r="CU2217">
        <f t="shared" si="538"/>
        <v>-9.1644382318053288E-2</v>
      </c>
      <c r="CV2217">
        <f t="shared" si="527"/>
        <v>-1.7400110163777971</v>
      </c>
      <c r="CX2217">
        <f t="shared" si="528"/>
        <v>-1.4997819746610126</v>
      </c>
      <c r="CY2217">
        <f t="shared" si="529"/>
        <v>-1.5647253421251681</v>
      </c>
      <c r="CZ2217">
        <f t="shared" si="530"/>
        <v>4.2176409775843337E-3</v>
      </c>
    </row>
    <row r="2218" spans="1:104" x14ac:dyDescent="0.25">
      <c r="A2218">
        <v>2221</v>
      </c>
      <c r="B2218">
        <v>3843</v>
      </c>
      <c r="C2218">
        <v>8</v>
      </c>
      <c r="D2218">
        <v>5</v>
      </c>
      <c r="E2218">
        <v>2007</v>
      </c>
      <c r="F2218">
        <v>2008</v>
      </c>
      <c r="G2218">
        <v>1476</v>
      </c>
      <c r="H2218">
        <v>120</v>
      </c>
      <c r="I2218">
        <v>1596</v>
      </c>
      <c r="J2218">
        <v>1648</v>
      </c>
      <c r="K2218">
        <v>0</v>
      </c>
      <c r="L2218">
        <v>1648</v>
      </c>
      <c r="M2218">
        <v>2</v>
      </c>
      <c r="N2218">
        <v>0</v>
      </c>
      <c r="O2218">
        <v>2</v>
      </c>
      <c r="P2218">
        <v>5</v>
      </c>
      <c r="Q2218">
        <v>1</v>
      </c>
      <c r="R2218">
        <v>2</v>
      </c>
      <c r="S2218">
        <v>525</v>
      </c>
      <c r="T2218">
        <v>162</v>
      </c>
      <c r="U2218">
        <v>53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1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5</v>
      </c>
      <c r="AX2218">
        <v>294464</v>
      </c>
      <c r="BB2218">
        <f t="shared" si="535"/>
        <v>-0.71061706599067254</v>
      </c>
      <c r="BC2218">
        <f t="shared" si="535"/>
        <v>1.3780219317719313</v>
      </c>
      <c r="BD2218">
        <f t="shared" si="535"/>
        <v>-0.51240735344330679</v>
      </c>
      <c r="BE2218">
        <f t="shared" si="534"/>
        <v>1.1724864852006229</v>
      </c>
      <c r="BF2218">
        <f t="shared" si="534"/>
        <v>1.1179723906407448</v>
      </c>
      <c r="BG2218">
        <f t="shared" si="534"/>
        <v>2.3549401967248498</v>
      </c>
      <c r="BH2218">
        <f t="shared" si="534"/>
        <v>-1.0049027956372334</v>
      </c>
      <c r="BI2218">
        <f t="shared" si="534"/>
        <v>1.2906010879288696</v>
      </c>
      <c r="BJ2218">
        <f t="shared" si="534"/>
        <v>1.3080798317364877</v>
      </c>
      <c r="BK2218">
        <f t="shared" si="534"/>
        <v>-0.78942087648064874</v>
      </c>
      <c r="BL2218">
        <f t="shared" si="534"/>
        <v>0.29659575374160224</v>
      </c>
      <c r="BM2218">
        <f t="shared" si="536"/>
        <v>0.78965335510324319</v>
      </c>
      <c r="BN2218">
        <f t="shared" si="536"/>
        <v>-0.76924933262188744</v>
      </c>
      <c r="BO2218">
        <f t="shared" si="536"/>
        <v>-1.0605414743596004</v>
      </c>
      <c r="BP2218">
        <f t="shared" si="536"/>
        <v>-0.92737254661820245</v>
      </c>
      <c r="BQ2218">
        <f t="shared" si="536"/>
        <v>0.60872532306641436</v>
      </c>
      <c r="BR2218">
        <f t="shared" si="536"/>
        <v>0.30404081389622228</v>
      </c>
      <c r="BS2218">
        <f t="shared" si="536"/>
        <v>0.23868962643987476</v>
      </c>
      <c r="BT2218">
        <f t="shared" si="537"/>
        <v>0.54772634835055889</v>
      </c>
      <c r="BU2218">
        <f t="shared" si="537"/>
        <v>9.8967502087329143E-2</v>
      </c>
      <c r="BV2218">
        <f t="shared" si="537"/>
        <v>-0.35717256959863808</v>
      </c>
      <c r="BW2218">
        <f t="shared" si="537"/>
        <v>-0.10325810958507768</v>
      </c>
      <c r="BX2218">
        <f t="shared" si="537"/>
        <v>-4.71798068532421E-2</v>
      </c>
      <c r="BY2218">
        <f t="shared" si="537"/>
        <v>-0.1059703395244459</v>
      </c>
      <c r="BZ2218">
        <f t="shared" si="537"/>
        <v>-0.19657009570666342</v>
      </c>
      <c r="CA2218">
        <f t="shared" si="537"/>
        <v>-0.13449718289666615</v>
      </c>
      <c r="CB2218">
        <f t="shared" si="533"/>
        <v>-0.31011394532950831</v>
      </c>
      <c r="CC2218">
        <f t="shared" si="533"/>
        <v>5.631131899063142</v>
      </c>
      <c r="CD2218">
        <f t="shared" si="533"/>
        <v>-0.25505410597689637</v>
      </c>
      <c r="CE2218">
        <f t="shared" si="533"/>
        <v>-0.25381703953656021</v>
      </c>
      <c r="CF2218">
        <f t="shared" si="533"/>
        <v>-0.15071378989543877</v>
      </c>
      <c r="CG2218">
        <f t="shared" si="533"/>
        <v>-0.10861780008030536</v>
      </c>
      <c r="CH2218">
        <f t="shared" si="533"/>
        <v>-0.18882099759926541</v>
      </c>
      <c r="CI2218">
        <f t="shared" si="532"/>
        <v>-0.44619487448339101</v>
      </c>
      <c r="CJ2218">
        <f t="shared" si="532"/>
        <v>-0.16369571079412945</v>
      </c>
      <c r="CK2218">
        <f t="shared" si="532"/>
        <v>-9.7617598250793164E-2</v>
      </c>
      <c r="CL2218">
        <f t="shared" si="532"/>
        <v>-0.2513290785070888</v>
      </c>
      <c r="CM2218">
        <f t="shared" si="532"/>
        <v>-0.23069011945429144</v>
      </c>
      <c r="CN2218">
        <f t="shared" si="532"/>
        <v>-0.28694158180777513</v>
      </c>
      <c r="CO2218">
        <f t="shared" si="532"/>
        <v>-0.13662117757178671</v>
      </c>
      <c r="CP2218">
        <f t="shared" si="532"/>
        <v>-0.22529952388354521</v>
      </c>
      <c r="CQ2218">
        <f t="shared" si="532"/>
        <v>-0.21419160226713194</v>
      </c>
      <c r="CR2218">
        <f t="shared" si="538"/>
        <v>-0.26837784803098957</v>
      </c>
      <c r="CS2218">
        <f t="shared" si="538"/>
        <v>-0.12792901248503974</v>
      </c>
      <c r="CT2218">
        <f t="shared" si="538"/>
        <v>-0.15262944947551418</v>
      </c>
      <c r="CU2218">
        <f t="shared" si="538"/>
        <v>-9.1644382318053288E-2</v>
      </c>
      <c r="CV2218">
        <f t="shared" si="527"/>
        <v>1.7464674579970096</v>
      </c>
      <c r="CX2218">
        <f t="shared" si="528"/>
        <v>1.4716903856192285</v>
      </c>
      <c r="CY2218">
        <f t="shared" si="529"/>
        <v>1.2446829870705465</v>
      </c>
      <c r="CZ2218">
        <f t="shared" si="530"/>
        <v>5.1532358995840161E-2</v>
      </c>
    </row>
    <row r="2219" spans="1:104" x14ac:dyDescent="0.25">
      <c r="A2219">
        <v>2222</v>
      </c>
      <c r="B2219">
        <v>3811</v>
      </c>
      <c r="C2219">
        <v>7</v>
      </c>
      <c r="D2219">
        <v>5</v>
      </c>
      <c r="E2219">
        <v>2004</v>
      </c>
      <c r="F2219">
        <v>2005</v>
      </c>
      <c r="G2219">
        <v>1474</v>
      </c>
      <c r="H2219">
        <v>120</v>
      </c>
      <c r="I2219">
        <v>1594</v>
      </c>
      <c r="J2219">
        <v>1646</v>
      </c>
      <c r="K2219">
        <v>0</v>
      </c>
      <c r="L2219">
        <v>1646</v>
      </c>
      <c r="M2219">
        <v>2</v>
      </c>
      <c r="N2219">
        <v>0</v>
      </c>
      <c r="O2219">
        <v>2</v>
      </c>
      <c r="P2219">
        <v>5</v>
      </c>
      <c r="Q2219">
        <v>1</v>
      </c>
      <c r="R2219">
        <v>2</v>
      </c>
      <c r="S2219">
        <v>482</v>
      </c>
      <c r="T2219">
        <v>128</v>
      </c>
      <c r="U2219">
        <v>53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1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5</v>
      </c>
      <c r="AX2219">
        <v>250000</v>
      </c>
      <c r="BB2219">
        <f t="shared" si="535"/>
        <v>-0.71416676000705437</v>
      </c>
      <c r="BC2219">
        <f t="shared" si="535"/>
        <v>0.65274723083933595</v>
      </c>
      <c r="BD2219">
        <f t="shared" si="535"/>
        <v>-0.51240735344330679</v>
      </c>
      <c r="BE2219">
        <f t="shared" si="534"/>
        <v>1.0722596877764352</v>
      </c>
      <c r="BF2219">
        <f t="shared" si="534"/>
        <v>0.97264136248812039</v>
      </c>
      <c r="BG2219">
        <f t="shared" si="534"/>
        <v>2.3503762927984848</v>
      </c>
      <c r="BH2219">
        <f t="shared" si="534"/>
        <v>-1.0049027956372334</v>
      </c>
      <c r="BI2219">
        <f t="shared" si="534"/>
        <v>1.2858090199175862</v>
      </c>
      <c r="BJ2219">
        <f t="shared" si="534"/>
        <v>1.3027341240089656</v>
      </c>
      <c r="BK2219">
        <f t="shared" si="534"/>
        <v>-0.78942087648064874</v>
      </c>
      <c r="BL2219">
        <f t="shared" si="534"/>
        <v>0.29251673357668423</v>
      </c>
      <c r="BM2219">
        <f t="shared" si="536"/>
        <v>0.78965335510324319</v>
      </c>
      <c r="BN2219">
        <f t="shared" si="536"/>
        <v>-0.76924933262188744</v>
      </c>
      <c r="BO2219">
        <f t="shared" si="536"/>
        <v>-1.0605414743596004</v>
      </c>
      <c r="BP2219">
        <f t="shared" si="536"/>
        <v>-0.92737254661820245</v>
      </c>
      <c r="BQ2219">
        <f t="shared" si="536"/>
        <v>0.60872532306641436</v>
      </c>
      <c r="BR2219">
        <f t="shared" si="536"/>
        <v>0.30404081389622228</v>
      </c>
      <c r="BS2219">
        <f t="shared" si="536"/>
        <v>3.3953411553950055E-2</v>
      </c>
      <c r="BT2219">
        <f t="shared" si="537"/>
        <v>0.2753718047355001</v>
      </c>
      <c r="BU2219">
        <f t="shared" si="537"/>
        <v>9.8967502087329143E-2</v>
      </c>
      <c r="BV2219">
        <f t="shared" si="537"/>
        <v>-0.35717256959863808</v>
      </c>
      <c r="BW2219">
        <f t="shared" si="537"/>
        <v>-0.10325810958507768</v>
      </c>
      <c r="BX2219">
        <f t="shared" si="537"/>
        <v>-4.71798068532421E-2</v>
      </c>
      <c r="BY2219">
        <f t="shared" si="537"/>
        <v>-0.1059703395244459</v>
      </c>
      <c r="BZ2219">
        <f t="shared" si="537"/>
        <v>-0.19657009570666342</v>
      </c>
      <c r="CA2219">
        <f t="shared" si="537"/>
        <v>-0.13449718289666615</v>
      </c>
      <c r="CB2219">
        <f t="shared" si="533"/>
        <v>-0.31011394532950831</v>
      </c>
      <c r="CC2219">
        <f t="shared" si="533"/>
        <v>5.631131899063142</v>
      </c>
      <c r="CD2219">
        <f t="shared" si="533"/>
        <v>-0.25505410597689637</v>
      </c>
      <c r="CE2219">
        <f t="shared" si="533"/>
        <v>-0.25381703953656021</v>
      </c>
      <c r="CF2219">
        <f t="shared" si="533"/>
        <v>-0.15071378989543877</v>
      </c>
      <c r="CG2219">
        <f t="shared" si="533"/>
        <v>-0.10861780008030536</v>
      </c>
      <c r="CH2219">
        <f t="shared" si="533"/>
        <v>-0.18882099759926541</v>
      </c>
      <c r="CI2219">
        <f t="shared" si="532"/>
        <v>-0.44619487448339101</v>
      </c>
      <c r="CJ2219">
        <f t="shared" si="532"/>
        <v>-0.16369571079412945</v>
      </c>
      <c r="CK2219">
        <f t="shared" si="532"/>
        <v>-9.7617598250793164E-2</v>
      </c>
      <c r="CL2219">
        <f t="shared" si="532"/>
        <v>-0.2513290785070888</v>
      </c>
      <c r="CM2219">
        <f t="shared" si="532"/>
        <v>-0.23069011945429144</v>
      </c>
      <c r="CN2219">
        <f t="shared" si="532"/>
        <v>-0.28694158180777513</v>
      </c>
      <c r="CO2219">
        <f t="shared" si="532"/>
        <v>-0.13662117757178671</v>
      </c>
      <c r="CP2219">
        <f t="shared" si="532"/>
        <v>-0.22529952388354521</v>
      </c>
      <c r="CQ2219">
        <f t="shared" si="532"/>
        <v>-0.21419160226713194</v>
      </c>
      <c r="CR2219">
        <f t="shared" si="538"/>
        <v>-0.26837784803098957</v>
      </c>
      <c r="CS2219">
        <f t="shared" si="538"/>
        <v>-0.12792901248503974</v>
      </c>
      <c r="CT2219">
        <f t="shared" si="538"/>
        <v>-0.15262944947551418</v>
      </c>
      <c r="CU2219">
        <f t="shared" si="538"/>
        <v>-9.1644382318053288E-2</v>
      </c>
      <c r="CV2219">
        <f t="shared" si="527"/>
        <v>1.7464674579970096</v>
      </c>
      <c r="CX2219">
        <f t="shared" si="528"/>
        <v>0.8958983353302914</v>
      </c>
      <c r="CY2219">
        <f t="shared" si="529"/>
        <v>1.0502714480532982</v>
      </c>
      <c r="CZ2219">
        <f t="shared" si="530"/>
        <v>2.3831057931790165E-2</v>
      </c>
    </row>
    <row r="2220" spans="1:104" x14ac:dyDescent="0.25">
      <c r="A2220">
        <v>2223</v>
      </c>
      <c r="B2220">
        <v>23730</v>
      </c>
      <c r="C2220">
        <v>7</v>
      </c>
      <c r="D2220">
        <v>5</v>
      </c>
      <c r="E2220">
        <v>1996</v>
      </c>
      <c r="F2220">
        <v>1997</v>
      </c>
      <c r="G2220">
        <v>700</v>
      </c>
      <c r="H2220">
        <v>1140</v>
      </c>
      <c r="I2220">
        <v>1840</v>
      </c>
      <c r="J2220">
        <v>2032</v>
      </c>
      <c r="K2220">
        <v>0</v>
      </c>
      <c r="L2220">
        <v>2032</v>
      </c>
      <c r="M2220">
        <v>3</v>
      </c>
      <c r="N2220">
        <v>0</v>
      </c>
      <c r="O2220">
        <v>3</v>
      </c>
      <c r="P2220">
        <v>7</v>
      </c>
      <c r="Q2220">
        <v>0</v>
      </c>
      <c r="R2220">
        <v>3</v>
      </c>
      <c r="S2220">
        <v>786</v>
      </c>
      <c r="T2220">
        <v>0</v>
      </c>
      <c r="U2220">
        <v>46</v>
      </c>
      <c r="V2220">
        <v>192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1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5</v>
      </c>
      <c r="AX2220">
        <v>300000</v>
      </c>
      <c r="BB2220">
        <f t="shared" si="535"/>
        <v>1.4954068372526095</v>
      </c>
      <c r="BC2220">
        <f t="shared" si="535"/>
        <v>0.65274723083933595</v>
      </c>
      <c r="BD2220">
        <f t="shared" si="535"/>
        <v>-0.51240735344330679</v>
      </c>
      <c r="BE2220">
        <f t="shared" si="534"/>
        <v>0.80498822797860148</v>
      </c>
      <c r="BF2220">
        <f t="shared" si="534"/>
        <v>0.58509195408112169</v>
      </c>
      <c r="BG2220">
        <f t="shared" si="534"/>
        <v>0.58414547329526167</v>
      </c>
      <c r="BH2220">
        <f t="shared" si="534"/>
        <v>1.2954515868022383</v>
      </c>
      <c r="BI2220">
        <f t="shared" si="534"/>
        <v>1.8752333853054541</v>
      </c>
      <c r="BJ2220">
        <f t="shared" si="534"/>
        <v>2.3344557154207011</v>
      </c>
      <c r="BK2220">
        <f t="shared" si="534"/>
        <v>-0.78942087648064874</v>
      </c>
      <c r="BL2220">
        <f t="shared" si="534"/>
        <v>1.0797676254058644</v>
      </c>
      <c r="BM2220">
        <f t="shared" si="536"/>
        <v>2.6189661468482082</v>
      </c>
      <c r="BN2220">
        <f t="shared" si="536"/>
        <v>-0.76924933262188744</v>
      </c>
      <c r="BO2220">
        <f t="shared" si="536"/>
        <v>0.17344343439753029</v>
      </c>
      <c r="BP2220">
        <f t="shared" si="536"/>
        <v>0.33150421349700426</v>
      </c>
      <c r="BQ2220">
        <f t="shared" si="536"/>
        <v>-0.94767465068294066</v>
      </c>
      <c r="BR2220">
        <f t="shared" si="536"/>
        <v>1.648693062085903</v>
      </c>
      <c r="BS2220">
        <f t="shared" si="536"/>
        <v>1.4813908377242084</v>
      </c>
      <c r="BT2220">
        <f t="shared" si="537"/>
        <v>-0.74996294769766236</v>
      </c>
      <c r="BU2220">
        <f t="shared" si="537"/>
        <v>-9.0531602741007831E-3</v>
      </c>
      <c r="BV2220">
        <f t="shared" si="537"/>
        <v>2.7605209634321834</v>
      </c>
      <c r="BW2220">
        <f t="shared" si="537"/>
        <v>-0.10325810958507768</v>
      </c>
      <c r="BX2220">
        <f t="shared" si="537"/>
        <v>-4.71798068532421E-2</v>
      </c>
      <c r="BY2220">
        <f t="shared" si="537"/>
        <v>-0.1059703395244459</v>
      </c>
      <c r="BZ2220">
        <f t="shared" si="537"/>
        <v>-0.19657009570666342</v>
      </c>
      <c r="CA2220">
        <f t="shared" si="537"/>
        <v>-0.13449718289666615</v>
      </c>
      <c r="CB2220">
        <f t="shared" si="533"/>
        <v>-0.31011394532950831</v>
      </c>
      <c r="CC2220">
        <f t="shared" si="533"/>
        <v>-0.17748553263522798</v>
      </c>
      <c r="CD2220">
        <f t="shared" si="533"/>
        <v>-0.25505410597689637</v>
      </c>
      <c r="CE2220">
        <f t="shared" si="533"/>
        <v>-0.25381703953656021</v>
      </c>
      <c r="CF2220">
        <f t="shared" si="533"/>
        <v>-0.15071378989543877</v>
      </c>
      <c r="CG2220">
        <f t="shared" si="533"/>
        <v>-0.10861780008030536</v>
      </c>
      <c r="CH2220">
        <f t="shared" si="533"/>
        <v>5.293078932701988</v>
      </c>
      <c r="CI2220">
        <f t="shared" si="532"/>
        <v>-0.44619487448339101</v>
      </c>
      <c r="CJ2220">
        <f t="shared" si="532"/>
        <v>-0.16369571079412945</v>
      </c>
      <c r="CK2220">
        <f t="shared" si="532"/>
        <v>-9.7617598250793164E-2</v>
      </c>
      <c r="CL2220">
        <f t="shared" si="532"/>
        <v>-0.2513290785070888</v>
      </c>
      <c r="CM2220">
        <f t="shared" si="532"/>
        <v>-0.23069011945429144</v>
      </c>
      <c r="CN2220">
        <f t="shared" si="532"/>
        <v>-0.28694158180777513</v>
      </c>
      <c r="CO2220">
        <f t="shared" si="532"/>
        <v>-0.13662117757178671</v>
      </c>
      <c r="CP2220">
        <f t="shared" si="532"/>
        <v>-0.22529952388354521</v>
      </c>
      <c r="CQ2220">
        <f t="shared" si="532"/>
        <v>-0.21419160226713194</v>
      </c>
      <c r="CR2220">
        <f t="shared" si="538"/>
        <v>-0.26837784803098957</v>
      </c>
      <c r="CS2220">
        <f t="shared" si="538"/>
        <v>-0.12792901248503974</v>
      </c>
      <c r="CT2220">
        <f t="shared" si="538"/>
        <v>-0.15262944947551418</v>
      </c>
      <c r="CU2220">
        <f t="shared" si="538"/>
        <v>-9.1644382318053288E-2</v>
      </c>
      <c r="CV2220">
        <f t="shared" si="527"/>
        <v>1.7464674579970096</v>
      </c>
      <c r="CX2220">
        <f t="shared" si="528"/>
        <v>1.5433795001928061</v>
      </c>
      <c r="CY2220">
        <f t="shared" si="529"/>
        <v>0.97530080891860549</v>
      </c>
      <c r="CZ2220">
        <f t="shared" si="530"/>
        <v>0.32271339947980854</v>
      </c>
    </row>
    <row r="2221" spans="1:104" x14ac:dyDescent="0.25">
      <c r="A2221">
        <v>2224</v>
      </c>
      <c r="B2221">
        <v>11050</v>
      </c>
      <c r="C2221">
        <v>7</v>
      </c>
      <c r="D2221">
        <v>5</v>
      </c>
      <c r="E2221">
        <v>1996</v>
      </c>
      <c r="F2221">
        <v>1997</v>
      </c>
      <c r="G2221">
        <v>0</v>
      </c>
      <c r="H2221">
        <v>910</v>
      </c>
      <c r="I2221">
        <v>910</v>
      </c>
      <c r="J2221">
        <v>910</v>
      </c>
      <c r="K2221">
        <v>910</v>
      </c>
      <c r="L2221">
        <v>1820</v>
      </c>
      <c r="M2221">
        <v>2</v>
      </c>
      <c r="N2221">
        <v>1</v>
      </c>
      <c r="O2221">
        <v>3</v>
      </c>
      <c r="P2221">
        <v>8</v>
      </c>
      <c r="Q2221">
        <v>1</v>
      </c>
      <c r="R2221">
        <v>3</v>
      </c>
      <c r="S2221">
        <v>816</v>
      </c>
      <c r="T2221">
        <v>318</v>
      </c>
      <c r="U2221">
        <v>32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1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4</v>
      </c>
      <c r="AX2221">
        <v>213000</v>
      </c>
      <c r="BB2221">
        <f t="shared" si="535"/>
        <v>8.8840583261317899E-2</v>
      </c>
      <c r="BC2221">
        <f t="shared" si="535"/>
        <v>0.65274723083933595</v>
      </c>
      <c r="BD2221">
        <f t="shared" si="535"/>
        <v>-0.51240735344330679</v>
      </c>
      <c r="BE2221">
        <f t="shared" si="534"/>
        <v>0.80498822797860148</v>
      </c>
      <c r="BF2221">
        <f t="shared" si="534"/>
        <v>0.58509195408112169</v>
      </c>
      <c r="BG2221">
        <f t="shared" si="534"/>
        <v>-1.0132209009324593</v>
      </c>
      <c r="BH2221">
        <f t="shared" si="534"/>
        <v>0.77674422605608295</v>
      </c>
      <c r="BI2221">
        <f t="shared" si="534"/>
        <v>-0.35307823994136389</v>
      </c>
      <c r="BJ2221">
        <f t="shared" si="534"/>
        <v>-0.66448631971910987</v>
      </c>
      <c r="BK2221">
        <f t="shared" si="534"/>
        <v>1.3347035999923211</v>
      </c>
      <c r="BL2221">
        <f t="shared" si="534"/>
        <v>0.64739148792455292</v>
      </c>
      <c r="BM2221">
        <f t="shared" si="536"/>
        <v>0.78965335510324319</v>
      </c>
      <c r="BN2221">
        <f t="shared" si="536"/>
        <v>1.2088203798343946</v>
      </c>
      <c r="BO2221">
        <f t="shared" si="536"/>
        <v>0.17344343439753029</v>
      </c>
      <c r="BP2221">
        <f t="shared" si="536"/>
        <v>0.96094259355460765</v>
      </c>
      <c r="BQ2221">
        <f t="shared" si="536"/>
        <v>0.60872532306641436</v>
      </c>
      <c r="BR2221">
        <f t="shared" si="536"/>
        <v>1.648693062085903</v>
      </c>
      <c r="BS2221">
        <f t="shared" si="536"/>
        <v>1.6242300574120629</v>
      </c>
      <c r="BT2221">
        <f t="shared" si="537"/>
        <v>1.7973530778784756</v>
      </c>
      <c r="BU2221">
        <f t="shared" si="537"/>
        <v>-0.22509448499696061</v>
      </c>
      <c r="BV2221">
        <f t="shared" si="537"/>
        <v>-0.35717256959863808</v>
      </c>
      <c r="BW2221">
        <f t="shared" si="537"/>
        <v>-0.10325810958507768</v>
      </c>
      <c r="BX2221">
        <f t="shared" si="537"/>
        <v>-4.71798068532421E-2</v>
      </c>
      <c r="BY2221">
        <f t="shared" si="537"/>
        <v>-0.1059703395244459</v>
      </c>
      <c r="BZ2221">
        <f t="shared" si="537"/>
        <v>-0.19657009570666342</v>
      </c>
      <c r="CA2221">
        <f t="shared" si="537"/>
        <v>-0.13449718289666615</v>
      </c>
      <c r="CB2221">
        <f t="shared" si="533"/>
        <v>-0.31011394532950831</v>
      </c>
      <c r="CC2221">
        <f t="shared" si="533"/>
        <v>-0.17748553263522798</v>
      </c>
      <c r="CD2221">
        <f t="shared" si="533"/>
        <v>-0.25505410597689637</v>
      </c>
      <c r="CE2221">
        <f t="shared" si="533"/>
        <v>-0.25381703953656021</v>
      </c>
      <c r="CF2221">
        <f t="shared" si="533"/>
        <v>-0.15071378989543877</v>
      </c>
      <c r="CG2221">
        <f t="shared" si="533"/>
        <v>-0.10861780008030536</v>
      </c>
      <c r="CH2221">
        <f t="shared" si="533"/>
        <v>5.293078932701988</v>
      </c>
      <c r="CI2221">
        <f t="shared" si="532"/>
        <v>-0.44619487448339101</v>
      </c>
      <c r="CJ2221">
        <f t="shared" si="532"/>
        <v>-0.16369571079412945</v>
      </c>
      <c r="CK2221">
        <f t="shared" si="532"/>
        <v>-9.7617598250793164E-2</v>
      </c>
      <c r="CL2221">
        <f t="shared" si="532"/>
        <v>-0.2513290785070888</v>
      </c>
      <c r="CM2221">
        <f t="shared" si="532"/>
        <v>-0.23069011945429144</v>
      </c>
      <c r="CN2221">
        <f t="shared" si="532"/>
        <v>-0.28694158180777513</v>
      </c>
      <c r="CO2221">
        <f t="shared" si="532"/>
        <v>-0.13662117757178671</v>
      </c>
      <c r="CP2221">
        <f t="shared" si="532"/>
        <v>-0.22529952388354521</v>
      </c>
      <c r="CQ2221">
        <f t="shared" si="532"/>
        <v>-0.21419160226713194</v>
      </c>
      <c r="CR2221">
        <f t="shared" si="538"/>
        <v>-0.26837784803098957</v>
      </c>
      <c r="CS2221">
        <f t="shared" si="538"/>
        <v>-0.12792901248503974</v>
      </c>
      <c r="CT2221">
        <f t="shared" si="538"/>
        <v>-0.15262944947551418</v>
      </c>
      <c r="CU2221">
        <f t="shared" si="538"/>
        <v>-9.1644382318053288E-2</v>
      </c>
      <c r="CV2221">
        <f t="shared" si="527"/>
        <v>0.58430796653874073</v>
      </c>
      <c r="CX2221">
        <f t="shared" si="528"/>
        <v>0.41676227333203059</v>
      </c>
      <c r="CY2221">
        <f t="shared" si="529"/>
        <v>0.3684756572313107</v>
      </c>
      <c r="CZ2221">
        <f t="shared" si="530"/>
        <v>2.3315972944583005E-3</v>
      </c>
    </row>
    <row r="2222" spans="1:104" x14ac:dyDescent="0.25">
      <c r="A2222">
        <v>2225</v>
      </c>
      <c r="B2222">
        <v>10260</v>
      </c>
      <c r="C2222">
        <v>5</v>
      </c>
      <c r="D2222">
        <v>4</v>
      </c>
      <c r="E2222">
        <v>1976</v>
      </c>
      <c r="F2222">
        <v>1976</v>
      </c>
      <c r="G2222">
        <v>0</v>
      </c>
      <c r="H2222">
        <v>0</v>
      </c>
      <c r="I2222">
        <v>0</v>
      </c>
      <c r="J2222">
        <v>936</v>
      </c>
      <c r="K2222">
        <v>936</v>
      </c>
      <c r="L2222">
        <v>1872</v>
      </c>
      <c r="M2222">
        <v>2</v>
      </c>
      <c r="N2222">
        <v>2</v>
      </c>
      <c r="O2222">
        <v>4</v>
      </c>
      <c r="P2222">
        <v>8</v>
      </c>
      <c r="Q2222">
        <v>0</v>
      </c>
      <c r="R2222">
        <v>2</v>
      </c>
      <c r="S2222">
        <v>484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1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X2222">
        <v>100000</v>
      </c>
      <c r="BB2222">
        <f t="shared" si="535"/>
        <v>1.2075122318920056E-3</v>
      </c>
      <c r="BC2222">
        <f t="shared" si="535"/>
        <v>-0.79780217102585449</v>
      </c>
      <c r="BD2222">
        <f t="shared" si="535"/>
        <v>-1.4131234044178693</v>
      </c>
      <c r="BE2222">
        <f t="shared" si="534"/>
        <v>0.13680957848401709</v>
      </c>
      <c r="BF2222">
        <f t="shared" si="534"/>
        <v>-0.43222524298724957</v>
      </c>
      <c r="BG2222">
        <f t="shared" si="534"/>
        <v>-1.0132209009324593</v>
      </c>
      <c r="BH2222">
        <f t="shared" si="534"/>
        <v>-1.2755327229830535</v>
      </c>
      <c r="BI2222">
        <f t="shared" si="534"/>
        <v>-2.5334691850753472</v>
      </c>
      <c r="BJ2222">
        <f t="shared" si="534"/>
        <v>-0.59499211926132456</v>
      </c>
      <c r="BK2222">
        <f t="shared" si="534"/>
        <v>1.3953928707486918</v>
      </c>
      <c r="BL2222">
        <f t="shared" si="534"/>
        <v>0.7534460122124218</v>
      </c>
      <c r="BM2222">
        <f t="shared" si="536"/>
        <v>0.78965335510324319</v>
      </c>
      <c r="BN2222">
        <f t="shared" si="536"/>
        <v>3.1868900922906764</v>
      </c>
      <c r="BO2222">
        <f t="shared" si="536"/>
        <v>1.407428343154661</v>
      </c>
      <c r="BP2222">
        <f t="shared" si="536"/>
        <v>0.96094259355460765</v>
      </c>
      <c r="BQ2222">
        <f t="shared" si="536"/>
        <v>-0.94767465068294066</v>
      </c>
      <c r="BR2222">
        <f t="shared" si="536"/>
        <v>0.30404081389622228</v>
      </c>
      <c r="BS2222">
        <f t="shared" si="536"/>
        <v>4.3476026199807019E-2</v>
      </c>
      <c r="BT2222">
        <f t="shared" si="537"/>
        <v>-0.74996294769766236</v>
      </c>
      <c r="BU2222">
        <f t="shared" si="537"/>
        <v>-0.71890322722064026</v>
      </c>
      <c r="BV2222">
        <f t="shared" si="537"/>
        <v>-0.35717256959863808</v>
      </c>
      <c r="BW2222">
        <f t="shared" si="537"/>
        <v>-0.10325810958507768</v>
      </c>
      <c r="BX2222">
        <f t="shared" si="537"/>
        <v>-4.71798068532421E-2</v>
      </c>
      <c r="BY2222">
        <f t="shared" si="537"/>
        <v>-0.1059703395244459</v>
      </c>
      <c r="BZ2222">
        <f t="shared" si="537"/>
        <v>-0.19657009570666342</v>
      </c>
      <c r="CA2222">
        <f t="shared" si="537"/>
        <v>-0.13449718289666615</v>
      </c>
      <c r="CB2222">
        <f t="shared" si="533"/>
        <v>-0.31011394532950831</v>
      </c>
      <c r="CC2222">
        <f t="shared" si="533"/>
        <v>-0.17748553263522798</v>
      </c>
      <c r="CD2222">
        <f t="shared" si="533"/>
        <v>-0.25505410597689637</v>
      </c>
      <c r="CE2222">
        <f t="shared" si="533"/>
        <v>-0.25381703953656021</v>
      </c>
      <c r="CF2222">
        <f t="shared" si="533"/>
        <v>-0.15071378989543877</v>
      </c>
      <c r="CG2222">
        <f t="shared" si="533"/>
        <v>-0.10861780008030536</v>
      </c>
      <c r="CH2222">
        <f t="shared" si="533"/>
        <v>5.293078932701988</v>
      </c>
      <c r="CI2222">
        <f t="shared" si="532"/>
        <v>-0.44619487448339101</v>
      </c>
      <c r="CJ2222">
        <f t="shared" si="532"/>
        <v>-0.16369571079412945</v>
      </c>
      <c r="CK2222">
        <f t="shared" si="532"/>
        <v>-9.7617598250793164E-2</v>
      </c>
      <c r="CL2222">
        <f t="shared" si="532"/>
        <v>-0.2513290785070888</v>
      </c>
      <c r="CM2222">
        <f t="shared" si="532"/>
        <v>-0.23069011945429144</v>
      </c>
      <c r="CN2222">
        <f t="shared" si="532"/>
        <v>-0.28694158180777513</v>
      </c>
      <c r="CO2222">
        <f t="shared" si="532"/>
        <v>-0.13662117757178671</v>
      </c>
      <c r="CP2222">
        <f t="shared" si="532"/>
        <v>-0.22529952388354521</v>
      </c>
      <c r="CQ2222">
        <f t="shared" si="532"/>
        <v>-0.21419160226713194</v>
      </c>
      <c r="CR2222">
        <f t="shared" si="538"/>
        <v>-0.26837784803098957</v>
      </c>
      <c r="CS2222">
        <f t="shared" si="538"/>
        <v>-0.12792901248503974</v>
      </c>
      <c r="CT2222">
        <f t="shared" si="538"/>
        <v>-0.15262944947551418</v>
      </c>
      <c r="CU2222">
        <f t="shared" si="538"/>
        <v>-9.1644382318053288E-2</v>
      </c>
      <c r="CV2222">
        <f t="shared" si="527"/>
        <v>-4.0643299992943351</v>
      </c>
      <c r="CX2222">
        <f t="shared" si="528"/>
        <v>-1.0465451592572526</v>
      </c>
      <c r="CY2222">
        <f t="shared" si="529"/>
        <v>-0.73573967881002889</v>
      </c>
      <c r="CZ2222">
        <f t="shared" si="530"/>
        <v>9.6600046676029533E-2</v>
      </c>
    </row>
    <row r="2223" spans="1:104" x14ac:dyDescent="0.25">
      <c r="A2223">
        <v>2226</v>
      </c>
      <c r="B2223">
        <v>9990</v>
      </c>
      <c r="C2223">
        <v>4</v>
      </c>
      <c r="D2223">
        <v>5</v>
      </c>
      <c r="E2223">
        <v>1991</v>
      </c>
      <c r="F2223">
        <v>1991</v>
      </c>
      <c r="G2223">
        <v>1383</v>
      </c>
      <c r="H2223">
        <v>297</v>
      </c>
      <c r="I2223">
        <v>1680</v>
      </c>
      <c r="J2223">
        <v>1689</v>
      </c>
      <c r="K2223">
        <v>0</v>
      </c>
      <c r="L2223">
        <v>1689</v>
      </c>
      <c r="M2223">
        <v>2</v>
      </c>
      <c r="N2223">
        <v>0</v>
      </c>
      <c r="O2223">
        <v>3</v>
      </c>
      <c r="P2223">
        <v>6</v>
      </c>
      <c r="Q2223">
        <v>1</v>
      </c>
      <c r="R2223">
        <v>2</v>
      </c>
      <c r="S2223">
        <v>432</v>
      </c>
      <c r="T2223">
        <v>428</v>
      </c>
      <c r="U2223">
        <v>12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1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4</v>
      </c>
      <c r="AX2223">
        <v>228500</v>
      </c>
      <c r="BB2223">
        <f t="shared" si="535"/>
        <v>-2.8743031031329504E-2</v>
      </c>
      <c r="BC2223">
        <f t="shared" si="535"/>
        <v>-1.5230768719584498</v>
      </c>
      <c r="BD2223">
        <f t="shared" si="535"/>
        <v>-0.51240735344330679</v>
      </c>
      <c r="BE2223">
        <f t="shared" si="534"/>
        <v>0.63794356560495546</v>
      </c>
      <c r="BF2223">
        <f t="shared" si="534"/>
        <v>0.29442989777587281</v>
      </c>
      <c r="BG2223">
        <f t="shared" si="534"/>
        <v>2.1427186641488811</v>
      </c>
      <c r="BH2223">
        <f t="shared" si="534"/>
        <v>-0.60572365280214857</v>
      </c>
      <c r="BI2223">
        <f t="shared" si="534"/>
        <v>1.4918679444027758</v>
      </c>
      <c r="BJ2223">
        <f t="shared" si="534"/>
        <v>1.4176668401506876</v>
      </c>
      <c r="BK2223">
        <f t="shared" si="534"/>
        <v>-0.78942087648064874</v>
      </c>
      <c r="BL2223">
        <f t="shared" si="534"/>
        <v>0.38021566712242189</v>
      </c>
      <c r="BM2223">
        <f t="shared" si="536"/>
        <v>0.78965335510324319</v>
      </c>
      <c r="BN2223">
        <f t="shared" si="536"/>
        <v>-0.76924933262188744</v>
      </c>
      <c r="BO2223">
        <f t="shared" si="536"/>
        <v>0.17344343439753029</v>
      </c>
      <c r="BP2223">
        <f t="shared" si="536"/>
        <v>-0.29793416656059907</v>
      </c>
      <c r="BQ2223">
        <f t="shared" si="536"/>
        <v>0.60872532306641436</v>
      </c>
      <c r="BR2223">
        <f t="shared" si="536"/>
        <v>0.30404081389622228</v>
      </c>
      <c r="BS2223">
        <f t="shared" si="536"/>
        <v>-0.20411195459247403</v>
      </c>
      <c r="BT2223">
        <f t="shared" si="537"/>
        <v>2.6785001307507246</v>
      </c>
      <c r="BU2223">
        <f t="shared" si="537"/>
        <v>1.1328795561181582</v>
      </c>
      <c r="BV2223">
        <f t="shared" si="537"/>
        <v>-0.35717256959863808</v>
      </c>
      <c r="BW2223">
        <f t="shared" si="537"/>
        <v>-0.10325810958507768</v>
      </c>
      <c r="BX2223">
        <f t="shared" si="537"/>
        <v>-4.71798068532421E-2</v>
      </c>
      <c r="BY2223">
        <f t="shared" si="537"/>
        <v>-0.1059703395244459</v>
      </c>
      <c r="BZ2223">
        <f t="shared" si="537"/>
        <v>-0.19657009570666342</v>
      </c>
      <c r="CA2223">
        <f t="shared" si="537"/>
        <v>-0.13449718289666615</v>
      </c>
      <c r="CB2223">
        <f t="shared" si="533"/>
        <v>-0.31011394532950831</v>
      </c>
      <c r="CC2223">
        <f t="shared" si="533"/>
        <v>-0.17748553263522798</v>
      </c>
      <c r="CD2223">
        <f t="shared" si="533"/>
        <v>-0.25505410597689637</v>
      </c>
      <c r="CE2223">
        <f t="shared" si="533"/>
        <v>-0.25381703953656021</v>
      </c>
      <c r="CF2223">
        <f t="shared" si="533"/>
        <v>-0.15071378989543877</v>
      </c>
      <c r="CG2223">
        <f t="shared" si="533"/>
        <v>-0.10861780008030536</v>
      </c>
      <c r="CH2223">
        <f t="shared" si="533"/>
        <v>5.293078932701988</v>
      </c>
      <c r="CI2223">
        <f t="shared" si="532"/>
        <v>-0.44619487448339101</v>
      </c>
      <c r="CJ2223">
        <f t="shared" si="532"/>
        <v>-0.16369571079412945</v>
      </c>
      <c r="CK2223">
        <f t="shared" si="532"/>
        <v>-9.7617598250793164E-2</v>
      </c>
      <c r="CL2223">
        <f t="shared" si="532"/>
        <v>-0.2513290785070888</v>
      </c>
      <c r="CM2223">
        <f t="shared" si="532"/>
        <v>-0.23069011945429144</v>
      </c>
      <c r="CN2223">
        <f t="shared" si="532"/>
        <v>-0.28694158180777513</v>
      </c>
      <c r="CO2223">
        <f t="shared" si="532"/>
        <v>-0.13662117757178671</v>
      </c>
      <c r="CP2223">
        <f t="shared" si="532"/>
        <v>-0.22529952388354521</v>
      </c>
      <c r="CQ2223">
        <f t="shared" si="532"/>
        <v>-0.21419160226713194</v>
      </c>
      <c r="CR2223">
        <f t="shared" si="538"/>
        <v>-0.26837784803098957</v>
      </c>
      <c r="CS2223">
        <f t="shared" si="538"/>
        <v>-0.12792901248503974</v>
      </c>
      <c r="CT2223">
        <f t="shared" si="538"/>
        <v>-0.15262944947551418</v>
      </c>
      <c r="CU2223">
        <f t="shared" si="538"/>
        <v>-9.1644382318053288E-2</v>
      </c>
      <c r="CV2223">
        <f t="shared" si="527"/>
        <v>0.58430796653874073</v>
      </c>
      <c r="CX2223">
        <f t="shared" si="528"/>
        <v>0.61748143443941006</v>
      </c>
      <c r="CY2223">
        <f t="shared" si="529"/>
        <v>0.22092161734203702</v>
      </c>
      <c r="CZ2223">
        <f t="shared" si="530"/>
        <v>0.15725968853630196</v>
      </c>
    </row>
    <row r="2224" spans="1:104" x14ac:dyDescent="0.25">
      <c r="A2224">
        <v>2227</v>
      </c>
      <c r="B2224">
        <v>4084</v>
      </c>
      <c r="C2224">
        <v>7</v>
      </c>
      <c r="D2224">
        <v>6</v>
      </c>
      <c r="E2224">
        <v>1986</v>
      </c>
      <c r="F2224">
        <v>1986</v>
      </c>
      <c r="G2224">
        <v>893</v>
      </c>
      <c r="H2224">
        <v>384</v>
      </c>
      <c r="I2224">
        <v>1277</v>
      </c>
      <c r="J2224">
        <v>1501</v>
      </c>
      <c r="K2224">
        <v>0</v>
      </c>
      <c r="L2224">
        <v>1501</v>
      </c>
      <c r="M2224">
        <v>2</v>
      </c>
      <c r="N2224">
        <v>0</v>
      </c>
      <c r="O2224">
        <v>2</v>
      </c>
      <c r="P2224">
        <v>6</v>
      </c>
      <c r="Q2224">
        <v>1</v>
      </c>
      <c r="R2224">
        <v>2</v>
      </c>
      <c r="S2224">
        <v>512</v>
      </c>
      <c r="T2224">
        <v>24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1</v>
      </c>
      <c r="AU2224">
        <v>0</v>
      </c>
      <c r="AV2224">
        <v>4</v>
      </c>
      <c r="AX2224">
        <v>241500</v>
      </c>
      <c r="BB2224">
        <f t="shared" si="535"/>
        <v>-0.68388343292979703</v>
      </c>
      <c r="BC2224">
        <f t="shared" si="535"/>
        <v>0.65274723083933595</v>
      </c>
      <c r="BD2224">
        <f t="shared" si="535"/>
        <v>0.38830869753125574</v>
      </c>
      <c r="BE2224">
        <f t="shared" si="534"/>
        <v>0.47089890323130928</v>
      </c>
      <c r="BF2224">
        <f t="shared" si="534"/>
        <v>5.221151752149867E-2</v>
      </c>
      <c r="BG2224">
        <f t="shared" si="534"/>
        <v>1.0245622021894762</v>
      </c>
      <c r="BH2224">
        <f t="shared" si="534"/>
        <v>-0.40951695547642897</v>
      </c>
      <c r="BI2224">
        <f t="shared" si="534"/>
        <v>0.52626624012915468</v>
      </c>
      <c r="BJ2224">
        <f t="shared" si="534"/>
        <v>0.91517031376362468</v>
      </c>
      <c r="BK2224">
        <f t="shared" si="534"/>
        <v>-0.78942087648064874</v>
      </c>
      <c r="BL2224">
        <f t="shared" si="534"/>
        <v>-3.2122283798730424E-3</v>
      </c>
      <c r="BM2224">
        <f t="shared" si="536"/>
        <v>0.78965335510324319</v>
      </c>
      <c r="BN2224">
        <f t="shared" si="536"/>
        <v>-0.76924933262188744</v>
      </c>
      <c r="BO2224">
        <f t="shared" si="536"/>
        <v>-1.0605414743596004</v>
      </c>
      <c r="BP2224">
        <f t="shared" si="536"/>
        <v>-0.29793416656059907</v>
      </c>
      <c r="BQ2224">
        <f t="shared" si="536"/>
        <v>0.60872532306641436</v>
      </c>
      <c r="BR2224">
        <f t="shared" si="536"/>
        <v>0.30404081389622228</v>
      </c>
      <c r="BS2224">
        <f t="shared" si="536"/>
        <v>0.1767926312418045</v>
      </c>
      <c r="BT2224">
        <f t="shared" si="537"/>
        <v>1.1725397131145172</v>
      </c>
      <c r="BU2224">
        <f t="shared" si="537"/>
        <v>-0.71890322722064026</v>
      </c>
      <c r="BV2224">
        <f t="shared" si="537"/>
        <v>-0.35717256959863808</v>
      </c>
      <c r="BW2224">
        <f t="shared" si="537"/>
        <v>-0.10325810958507768</v>
      </c>
      <c r="BX2224">
        <f t="shared" si="537"/>
        <v>-4.71798068532421E-2</v>
      </c>
      <c r="BY2224">
        <f t="shared" si="537"/>
        <v>-0.1059703395244459</v>
      </c>
      <c r="BZ2224">
        <f t="shared" si="537"/>
        <v>-0.19657009570666342</v>
      </c>
      <c r="CA2224">
        <f t="shared" si="537"/>
        <v>-0.13449718289666615</v>
      </c>
      <c r="CB2224">
        <f t="shared" si="533"/>
        <v>-0.31011394532950831</v>
      </c>
      <c r="CC2224">
        <f t="shared" si="533"/>
        <v>-0.17748553263522798</v>
      </c>
      <c r="CD2224">
        <f t="shared" si="533"/>
        <v>-0.25505410597689637</v>
      </c>
      <c r="CE2224">
        <f t="shared" si="533"/>
        <v>-0.25381703953656021</v>
      </c>
      <c r="CF2224">
        <f t="shared" si="533"/>
        <v>-0.15071378989543877</v>
      </c>
      <c r="CG2224">
        <f t="shared" si="533"/>
        <v>-0.10861780008030536</v>
      </c>
      <c r="CH2224">
        <f t="shared" si="533"/>
        <v>-0.18882099759926541</v>
      </c>
      <c r="CI2224">
        <f t="shared" si="532"/>
        <v>-0.44619487448339101</v>
      </c>
      <c r="CJ2224">
        <f t="shared" si="532"/>
        <v>-0.16369571079412945</v>
      </c>
      <c r="CK2224">
        <f t="shared" si="532"/>
        <v>-9.7617598250793164E-2</v>
      </c>
      <c r="CL2224">
        <f t="shared" si="532"/>
        <v>-0.2513290785070888</v>
      </c>
      <c r="CM2224">
        <f t="shared" si="532"/>
        <v>-0.23069011945429144</v>
      </c>
      <c r="CN2224">
        <f t="shared" si="532"/>
        <v>-0.28694158180777513</v>
      </c>
      <c r="CO2224">
        <f t="shared" si="532"/>
        <v>-0.13662117757178671</v>
      </c>
      <c r="CP2224">
        <f t="shared" si="532"/>
        <v>-0.22529952388354521</v>
      </c>
      <c r="CQ2224">
        <f t="shared" si="532"/>
        <v>-0.21419160226713194</v>
      </c>
      <c r="CR2224">
        <f t="shared" si="538"/>
        <v>-0.26837784803098957</v>
      </c>
      <c r="CS2224">
        <f t="shared" si="538"/>
        <v>-0.12792901248503974</v>
      </c>
      <c r="CT2224">
        <f t="shared" si="538"/>
        <v>6.5481756494494983</v>
      </c>
      <c r="CU2224">
        <f t="shared" si="538"/>
        <v>-9.1644382318053288E-2</v>
      </c>
      <c r="CV2224">
        <f t="shared" si="527"/>
        <v>0.58430796653874073</v>
      </c>
      <c r="CX2224">
        <f t="shared" si="528"/>
        <v>0.78582653730366392</v>
      </c>
      <c r="CY2224">
        <f t="shared" si="529"/>
        <v>0.47462644283086475</v>
      </c>
      <c r="CZ2224">
        <f t="shared" si="530"/>
        <v>9.6845498799879123E-2</v>
      </c>
    </row>
    <row r="2225" spans="1:104" x14ac:dyDescent="0.25">
      <c r="A2225">
        <v>2228</v>
      </c>
      <c r="B2225">
        <v>11563</v>
      </c>
      <c r="C2225">
        <v>8</v>
      </c>
      <c r="D2225">
        <v>5</v>
      </c>
      <c r="E2225">
        <v>2006</v>
      </c>
      <c r="F2225">
        <v>2007</v>
      </c>
      <c r="G2225">
        <v>1036</v>
      </c>
      <c r="H2225">
        <v>482</v>
      </c>
      <c r="I2225">
        <v>1518</v>
      </c>
      <c r="J2225">
        <v>1537</v>
      </c>
      <c r="K2225">
        <v>0</v>
      </c>
      <c r="L2225">
        <v>1537</v>
      </c>
      <c r="M2225">
        <v>2</v>
      </c>
      <c r="N2225">
        <v>0</v>
      </c>
      <c r="O2225">
        <v>3</v>
      </c>
      <c r="P2225">
        <v>8</v>
      </c>
      <c r="Q2225">
        <v>0</v>
      </c>
      <c r="R2225">
        <v>3</v>
      </c>
      <c r="S2225">
        <v>788</v>
      </c>
      <c r="T2225">
        <v>0</v>
      </c>
      <c r="U2225">
        <v>26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1</v>
      </c>
      <c r="AU2225">
        <v>0</v>
      </c>
      <c r="AV2225">
        <v>5</v>
      </c>
      <c r="AX2225">
        <v>294000</v>
      </c>
      <c r="BB2225">
        <f t="shared" si="535"/>
        <v>0.14574661546143877</v>
      </c>
      <c r="BC2225">
        <f t="shared" si="535"/>
        <v>1.3780219317719313</v>
      </c>
      <c r="BD2225">
        <f t="shared" si="535"/>
        <v>-0.51240735344330679</v>
      </c>
      <c r="BE2225">
        <f t="shared" si="534"/>
        <v>1.1390775527258938</v>
      </c>
      <c r="BF2225">
        <f t="shared" si="534"/>
        <v>1.06952871458987</v>
      </c>
      <c r="BG2225">
        <f t="shared" si="534"/>
        <v>1.3508813329245677</v>
      </c>
      <c r="BH2225">
        <f t="shared" si="534"/>
        <v>-0.18850251481067581</v>
      </c>
      <c r="BI2225">
        <f t="shared" si="534"/>
        <v>1.1037104354888141</v>
      </c>
      <c r="BJ2225">
        <f t="shared" si="534"/>
        <v>1.0113930528590196</v>
      </c>
      <c r="BK2225">
        <f t="shared" si="534"/>
        <v>-0.78942087648064874</v>
      </c>
      <c r="BL2225">
        <f t="shared" si="534"/>
        <v>7.0210134588651524E-2</v>
      </c>
      <c r="BM2225">
        <f t="shared" si="536"/>
        <v>0.78965335510324319</v>
      </c>
      <c r="BN2225">
        <f t="shared" si="536"/>
        <v>-0.76924933262188744</v>
      </c>
      <c r="BO2225">
        <f t="shared" si="536"/>
        <v>0.17344343439753029</v>
      </c>
      <c r="BP2225">
        <f t="shared" si="536"/>
        <v>0.96094259355460765</v>
      </c>
      <c r="BQ2225">
        <f t="shared" si="536"/>
        <v>-0.94767465068294066</v>
      </c>
      <c r="BR2225">
        <f t="shared" si="536"/>
        <v>1.648693062085903</v>
      </c>
      <c r="BS2225">
        <f t="shared" si="536"/>
        <v>1.4909134523700653</v>
      </c>
      <c r="BT2225">
        <f t="shared" si="537"/>
        <v>-0.74996294769766236</v>
      </c>
      <c r="BU2225">
        <f t="shared" si="537"/>
        <v>-0.31768362416390056</v>
      </c>
      <c r="BV2225">
        <f t="shared" si="537"/>
        <v>-0.35717256959863808</v>
      </c>
      <c r="BW2225">
        <f t="shared" si="537"/>
        <v>-0.10325810958507768</v>
      </c>
      <c r="BX2225">
        <f t="shared" si="537"/>
        <v>-4.71798068532421E-2</v>
      </c>
      <c r="BY2225">
        <f t="shared" si="537"/>
        <v>-0.1059703395244459</v>
      </c>
      <c r="BZ2225">
        <f t="shared" si="537"/>
        <v>-0.19657009570666342</v>
      </c>
      <c r="CA2225">
        <f t="shared" si="537"/>
        <v>-0.13449718289666615</v>
      </c>
      <c r="CB2225">
        <f t="shared" si="533"/>
        <v>-0.31011394532950831</v>
      </c>
      <c r="CC2225">
        <f t="shared" si="533"/>
        <v>-0.17748553263522798</v>
      </c>
      <c r="CD2225">
        <f t="shared" si="533"/>
        <v>-0.25505410597689637</v>
      </c>
      <c r="CE2225">
        <f t="shared" ref="CE2225:CK2261" si="539">(AE2225-AE$2)/AE$3</f>
        <v>-0.25381703953656021</v>
      </c>
      <c r="CF2225">
        <f t="shared" si="539"/>
        <v>-0.15071378989543877</v>
      </c>
      <c r="CG2225">
        <f t="shared" si="539"/>
        <v>-0.10861780008030536</v>
      </c>
      <c r="CH2225">
        <f t="shared" si="539"/>
        <v>-0.18882099759926541</v>
      </c>
      <c r="CI2225">
        <f t="shared" si="532"/>
        <v>-0.44619487448339101</v>
      </c>
      <c r="CJ2225">
        <f t="shared" si="532"/>
        <v>-0.16369571079412945</v>
      </c>
      <c r="CK2225">
        <f t="shared" si="532"/>
        <v>-9.7617598250793164E-2</v>
      </c>
      <c r="CL2225">
        <f t="shared" ref="CL2225:CQ2267" si="540">(AL2225-AL$2)/AL$3</f>
        <v>-0.2513290785070888</v>
      </c>
      <c r="CM2225">
        <f t="shared" si="540"/>
        <v>-0.23069011945429144</v>
      </c>
      <c r="CN2225">
        <f t="shared" si="540"/>
        <v>-0.28694158180777513</v>
      </c>
      <c r="CO2225">
        <f t="shared" si="540"/>
        <v>-0.13662117757178671</v>
      </c>
      <c r="CP2225">
        <f t="shared" si="540"/>
        <v>-0.22529952388354521</v>
      </c>
      <c r="CQ2225">
        <f t="shared" si="540"/>
        <v>-0.21419160226713194</v>
      </c>
      <c r="CR2225">
        <f t="shared" si="538"/>
        <v>-0.26837784803098957</v>
      </c>
      <c r="CS2225">
        <f t="shared" si="538"/>
        <v>-0.12792901248503974</v>
      </c>
      <c r="CT2225">
        <f t="shared" si="538"/>
        <v>6.5481756494494983</v>
      </c>
      <c r="CU2225">
        <f t="shared" si="538"/>
        <v>-9.1644382318053288E-2</v>
      </c>
      <c r="CV2225">
        <f t="shared" si="527"/>
        <v>1.7464674579970096</v>
      </c>
      <c r="CX2225">
        <f t="shared" si="528"/>
        <v>1.4656817604093042</v>
      </c>
      <c r="CY2225">
        <f t="shared" si="529"/>
        <v>0.93455459964770604</v>
      </c>
      <c r="CZ2225">
        <f t="shared" si="530"/>
        <v>0.28209606089867656</v>
      </c>
    </row>
    <row r="2226" spans="1:104" x14ac:dyDescent="0.25">
      <c r="A2226">
        <v>2229</v>
      </c>
      <c r="B2226">
        <v>12852</v>
      </c>
      <c r="C2226">
        <v>8</v>
      </c>
      <c r="D2226">
        <v>5</v>
      </c>
      <c r="E2226">
        <v>2007</v>
      </c>
      <c r="F2226">
        <v>2007</v>
      </c>
      <c r="G2226">
        <v>770</v>
      </c>
      <c r="H2226">
        <v>150</v>
      </c>
      <c r="I2226">
        <v>920</v>
      </c>
      <c r="J2226">
        <v>920</v>
      </c>
      <c r="K2226">
        <v>860</v>
      </c>
      <c r="L2226">
        <v>1780</v>
      </c>
      <c r="M2226">
        <v>2</v>
      </c>
      <c r="N2226">
        <v>1</v>
      </c>
      <c r="O2226">
        <v>3</v>
      </c>
      <c r="P2226">
        <v>6</v>
      </c>
      <c r="Q2226">
        <v>1</v>
      </c>
      <c r="R2226">
        <v>2</v>
      </c>
      <c r="S2226">
        <v>612</v>
      </c>
      <c r="T2226">
        <v>0</v>
      </c>
      <c r="U2226">
        <v>192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1</v>
      </c>
      <c r="AU2226">
        <v>0</v>
      </c>
      <c r="AV2226">
        <v>4</v>
      </c>
      <c r="AX2226">
        <v>264966</v>
      </c>
      <c r="BB2226">
        <f t="shared" si="535"/>
        <v>0.28873272755881851</v>
      </c>
      <c r="BC2226">
        <f t="shared" si="535"/>
        <v>1.3780219317719313</v>
      </c>
      <c r="BD2226">
        <f t="shared" si="535"/>
        <v>-0.51240735344330679</v>
      </c>
      <c r="BE2226">
        <f t="shared" si="534"/>
        <v>1.1724864852006229</v>
      </c>
      <c r="BF2226">
        <f t="shared" si="534"/>
        <v>1.06952871458987</v>
      </c>
      <c r="BG2226">
        <f t="shared" si="534"/>
        <v>0.74388211071803378</v>
      </c>
      <c r="BH2226">
        <f t="shared" si="534"/>
        <v>-0.93724531380077836</v>
      </c>
      <c r="BI2226">
        <f t="shared" si="534"/>
        <v>-0.3291178998849465</v>
      </c>
      <c r="BJ2226">
        <f t="shared" si="534"/>
        <v>-0.63775778108150005</v>
      </c>
      <c r="BK2226">
        <f t="shared" si="534"/>
        <v>1.2179934639223777</v>
      </c>
      <c r="BL2226">
        <f t="shared" si="534"/>
        <v>0.56581108462619234</v>
      </c>
      <c r="BM2226">
        <f t="shared" si="536"/>
        <v>0.78965335510324319</v>
      </c>
      <c r="BN2226">
        <f t="shared" si="536"/>
        <v>1.2088203798343946</v>
      </c>
      <c r="BO2226">
        <f t="shared" si="536"/>
        <v>0.17344343439753029</v>
      </c>
      <c r="BP2226">
        <f t="shared" si="536"/>
        <v>-0.29793416656059907</v>
      </c>
      <c r="BQ2226">
        <f t="shared" si="536"/>
        <v>0.60872532306641436</v>
      </c>
      <c r="BR2226">
        <f t="shared" si="536"/>
        <v>0.30404081389622228</v>
      </c>
      <c r="BS2226">
        <f t="shared" si="536"/>
        <v>0.65292336353465263</v>
      </c>
      <c r="BT2226">
        <f t="shared" si="537"/>
        <v>-0.74996294769766236</v>
      </c>
      <c r="BU2226">
        <f t="shared" si="537"/>
        <v>2.2439492261214373</v>
      </c>
      <c r="BV2226">
        <f t="shared" si="537"/>
        <v>-0.35717256959863808</v>
      </c>
      <c r="BW2226">
        <f t="shared" si="537"/>
        <v>-0.10325810958507768</v>
      </c>
      <c r="BX2226">
        <f t="shared" si="537"/>
        <v>-4.71798068532421E-2</v>
      </c>
      <c r="BY2226">
        <f t="shared" si="537"/>
        <v>-0.1059703395244459</v>
      </c>
      <c r="BZ2226">
        <f t="shared" si="537"/>
        <v>-0.19657009570666342</v>
      </c>
      <c r="CA2226">
        <f t="shared" si="537"/>
        <v>-0.13449718289666615</v>
      </c>
      <c r="CB2226">
        <f t="shared" si="537"/>
        <v>-0.31011394532950831</v>
      </c>
      <c r="CC2226">
        <f t="shared" si="537"/>
        <v>-0.17748553263522798</v>
      </c>
      <c r="CD2226">
        <f t="shared" si="537"/>
        <v>-0.25505410597689637</v>
      </c>
      <c r="CE2226">
        <f t="shared" si="539"/>
        <v>-0.25381703953656021</v>
      </c>
      <c r="CF2226">
        <f t="shared" si="539"/>
        <v>-0.15071378989543877</v>
      </c>
      <c r="CG2226">
        <f t="shared" si="539"/>
        <v>-0.10861780008030536</v>
      </c>
      <c r="CH2226">
        <f t="shared" si="539"/>
        <v>-0.18882099759926541</v>
      </c>
      <c r="CI2226">
        <f t="shared" si="539"/>
        <v>-0.44619487448339101</v>
      </c>
      <c r="CJ2226">
        <f t="shared" si="539"/>
        <v>-0.16369571079412945</v>
      </c>
      <c r="CK2226">
        <f t="shared" si="539"/>
        <v>-9.7617598250793164E-2</v>
      </c>
      <c r="CL2226">
        <f t="shared" si="540"/>
        <v>-0.2513290785070888</v>
      </c>
      <c r="CM2226">
        <f t="shared" si="540"/>
        <v>-0.23069011945429144</v>
      </c>
      <c r="CN2226">
        <f t="shared" si="540"/>
        <v>-0.28694158180777513</v>
      </c>
      <c r="CO2226">
        <f t="shared" si="540"/>
        <v>-0.13662117757178671</v>
      </c>
      <c r="CP2226">
        <f t="shared" si="540"/>
        <v>-0.22529952388354521</v>
      </c>
      <c r="CQ2226">
        <f t="shared" si="540"/>
        <v>-0.21419160226713194</v>
      </c>
      <c r="CR2226">
        <f t="shared" si="538"/>
        <v>-0.26837784803098957</v>
      </c>
      <c r="CS2226">
        <f t="shared" si="538"/>
        <v>-0.12792901248503974</v>
      </c>
      <c r="CT2226">
        <f t="shared" si="538"/>
        <v>6.5481756494494983</v>
      </c>
      <c r="CU2226">
        <f t="shared" si="538"/>
        <v>-9.1644382318053288E-2</v>
      </c>
      <c r="CV2226">
        <f t="shared" si="527"/>
        <v>0.58430796653874073</v>
      </c>
      <c r="CX2226">
        <f t="shared" si="528"/>
        <v>1.0897023975969393</v>
      </c>
      <c r="CY2226">
        <f t="shared" si="529"/>
        <v>0.76985910629783694</v>
      </c>
      <c r="CZ2226">
        <f t="shared" si="530"/>
        <v>0.10229973098904246</v>
      </c>
    </row>
    <row r="2227" spans="1:104" x14ac:dyDescent="0.25">
      <c r="A2227">
        <v>2230</v>
      </c>
      <c r="B2227">
        <v>9802</v>
      </c>
      <c r="C2227">
        <v>5</v>
      </c>
      <c r="D2227">
        <v>5</v>
      </c>
      <c r="E2227">
        <v>2006</v>
      </c>
      <c r="F2227">
        <v>2007</v>
      </c>
      <c r="G2227">
        <v>0</v>
      </c>
      <c r="H2227">
        <v>352</v>
      </c>
      <c r="I2227">
        <v>352</v>
      </c>
      <c r="J2227">
        <v>712</v>
      </c>
      <c r="K2227">
        <v>730</v>
      </c>
      <c r="L2227">
        <v>1442</v>
      </c>
      <c r="M2227">
        <v>2</v>
      </c>
      <c r="N2227">
        <v>1</v>
      </c>
      <c r="O2227">
        <v>3</v>
      </c>
      <c r="P2227">
        <v>6</v>
      </c>
      <c r="Q2227">
        <v>0</v>
      </c>
      <c r="R2227">
        <v>2</v>
      </c>
      <c r="S2227">
        <v>400</v>
      </c>
      <c r="T2227">
        <v>10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1</v>
      </c>
      <c r="AU2227">
        <v>0</v>
      </c>
      <c r="AV2227">
        <v>4</v>
      </c>
      <c r="AX2227">
        <v>172500</v>
      </c>
      <c r="BB2227">
        <f t="shared" si="535"/>
        <v>-4.9597483377572631E-2</v>
      </c>
      <c r="BC2227">
        <f t="shared" si="535"/>
        <v>-0.79780217102585449</v>
      </c>
      <c r="BD2227">
        <f t="shared" si="535"/>
        <v>-0.51240735344330679</v>
      </c>
      <c r="BE2227">
        <f t="shared" si="534"/>
        <v>1.1390775527258938</v>
      </c>
      <c r="BF2227">
        <f t="shared" si="534"/>
        <v>1.06952871458987</v>
      </c>
      <c r="BG2227">
        <f t="shared" si="534"/>
        <v>-1.0132209009324593</v>
      </c>
      <c r="BH2227">
        <f t="shared" si="534"/>
        <v>-0.48168493610198104</v>
      </c>
      <c r="BI2227">
        <f t="shared" si="534"/>
        <v>-1.6900652150894548</v>
      </c>
      <c r="BJ2227">
        <f t="shared" si="534"/>
        <v>-1.1937113847437824</v>
      </c>
      <c r="BK2227">
        <f t="shared" si="534"/>
        <v>0.91454711014052492</v>
      </c>
      <c r="BL2227">
        <f t="shared" si="534"/>
        <v>-0.12354332324495497</v>
      </c>
      <c r="BM2227">
        <f t="shared" si="536"/>
        <v>0.78965335510324319</v>
      </c>
      <c r="BN2227">
        <f t="shared" si="536"/>
        <v>1.2088203798343946</v>
      </c>
      <c r="BO2227">
        <f t="shared" si="536"/>
        <v>0.17344343439753029</v>
      </c>
      <c r="BP2227">
        <f t="shared" si="536"/>
        <v>-0.29793416656059907</v>
      </c>
      <c r="BQ2227">
        <f t="shared" si="536"/>
        <v>-0.94767465068294066</v>
      </c>
      <c r="BR2227">
        <f t="shared" si="536"/>
        <v>0.30404081389622228</v>
      </c>
      <c r="BS2227">
        <f t="shared" si="536"/>
        <v>-0.35647378892618542</v>
      </c>
      <c r="BT2227">
        <f t="shared" si="537"/>
        <v>5.1079827640745812E-2</v>
      </c>
      <c r="BU2227">
        <f t="shared" si="537"/>
        <v>-0.71890322722064026</v>
      </c>
      <c r="BV2227">
        <f t="shared" si="537"/>
        <v>-0.35717256959863808</v>
      </c>
      <c r="BW2227">
        <f t="shared" si="537"/>
        <v>-0.10325810958507768</v>
      </c>
      <c r="BX2227">
        <f t="shared" si="537"/>
        <v>-4.71798068532421E-2</v>
      </c>
      <c r="BY2227">
        <f t="shared" si="537"/>
        <v>-0.1059703395244459</v>
      </c>
      <c r="BZ2227">
        <f t="shared" si="537"/>
        <v>-0.19657009570666342</v>
      </c>
      <c r="CA2227">
        <f t="shared" si="537"/>
        <v>-0.13449718289666615</v>
      </c>
      <c r="CB2227">
        <f t="shared" si="537"/>
        <v>-0.31011394532950831</v>
      </c>
      <c r="CC2227">
        <f t="shared" si="537"/>
        <v>-0.17748553263522798</v>
      </c>
      <c r="CD2227">
        <f t="shared" si="537"/>
        <v>-0.25505410597689637</v>
      </c>
      <c r="CE2227">
        <f t="shared" si="539"/>
        <v>-0.25381703953656021</v>
      </c>
      <c r="CF2227">
        <f t="shared" si="539"/>
        <v>-0.15071378989543877</v>
      </c>
      <c r="CG2227">
        <f t="shared" si="539"/>
        <v>-0.10861780008030536</v>
      </c>
      <c r="CH2227">
        <f t="shared" si="539"/>
        <v>-0.18882099759926541</v>
      </c>
      <c r="CI2227">
        <f t="shared" si="539"/>
        <v>-0.44619487448339101</v>
      </c>
      <c r="CJ2227">
        <f t="shared" si="539"/>
        <v>-0.16369571079412945</v>
      </c>
      <c r="CK2227">
        <f t="shared" si="539"/>
        <v>-9.7617598250793164E-2</v>
      </c>
      <c r="CL2227">
        <f t="shared" si="540"/>
        <v>-0.2513290785070888</v>
      </c>
      <c r="CM2227">
        <f t="shared" si="540"/>
        <v>-0.23069011945429144</v>
      </c>
      <c r="CN2227">
        <f t="shared" si="540"/>
        <v>-0.28694158180777513</v>
      </c>
      <c r="CO2227">
        <f t="shared" si="540"/>
        <v>-0.13662117757178671</v>
      </c>
      <c r="CP2227">
        <f t="shared" si="540"/>
        <v>-0.22529952388354521</v>
      </c>
      <c r="CQ2227">
        <f t="shared" si="540"/>
        <v>-0.21419160226713194</v>
      </c>
      <c r="CR2227">
        <f t="shared" si="538"/>
        <v>-0.26837784803098957</v>
      </c>
      <c r="CS2227">
        <f t="shared" si="538"/>
        <v>-0.12792901248503974</v>
      </c>
      <c r="CT2227">
        <f t="shared" si="538"/>
        <v>6.5481756494494983</v>
      </c>
      <c r="CU2227">
        <f t="shared" si="538"/>
        <v>-9.1644382318053288E-2</v>
      </c>
      <c r="CV2227">
        <f t="shared" si="527"/>
        <v>0.58430796653874073</v>
      </c>
      <c r="CX2227">
        <f t="shared" si="528"/>
        <v>-0.10769747020660626</v>
      </c>
      <c r="CY2227">
        <f t="shared" si="529"/>
        <v>-0.50962896494087429</v>
      </c>
      <c r="CZ2227">
        <f t="shared" si="530"/>
        <v>0.16154892645932292</v>
      </c>
    </row>
    <row r="2228" spans="1:104" x14ac:dyDescent="0.25">
      <c r="A2228">
        <v>2231</v>
      </c>
      <c r="B2228">
        <v>12018</v>
      </c>
      <c r="C2228">
        <v>7</v>
      </c>
      <c r="D2228">
        <v>5</v>
      </c>
      <c r="E2228">
        <v>2008</v>
      </c>
      <c r="F2228">
        <v>2008</v>
      </c>
      <c r="G2228">
        <v>0</v>
      </c>
      <c r="H2228">
        <v>796</v>
      </c>
      <c r="I2228">
        <v>796</v>
      </c>
      <c r="J2228">
        <v>796</v>
      </c>
      <c r="K2228">
        <v>816</v>
      </c>
      <c r="L2228">
        <v>1612</v>
      </c>
      <c r="M2228">
        <v>2</v>
      </c>
      <c r="N2228">
        <v>1</v>
      </c>
      <c r="O2228">
        <v>3</v>
      </c>
      <c r="P2228">
        <v>6</v>
      </c>
      <c r="Q2228">
        <v>0</v>
      </c>
      <c r="R2228">
        <v>3</v>
      </c>
      <c r="S2228">
        <v>666</v>
      </c>
      <c r="T2228">
        <v>0</v>
      </c>
      <c r="U2228">
        <v>64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1</v>
      </c>
      <c r="AU2228">
        <v>0</v>
      </c>
      <c r="AV2228">
        <v>4</v>
      </c>
      <c r="AX2228">
        <v>218689</v>
      </c>
      <c r="BB2228">
        <f t="shared" si="535"/>
        <v>0.1962188272568676</v>
      </c>
      <c r="BC2228">
        <f t="shared" si="535"/>
        <v>0.65274723083933595</v>
      </c>
      <c r="BD2228">
        <f t="shared" si="535"/>
        <v>-0.51240735344330679</v>
      </c>
      <c r="BE2228">
        <f t="shared" si="534"/>
        <v>1.2058954176753522</v>
      </c>
      <c r="BF2228">
        <f t="shared" si="534"/>
        <v>1.1179723906407448</v>
      </c>
      <c r="BG2228">
        <f t="shared" si="534"/>
        <v>-1.0132209009324593</v>
      </c>
      <c r="BH2228">
        <f t="shared" si="534"/>
        <v>0.51964579507755371</v>
      </c>
      <c r="BI2228">
        <f t="shared" si="534"/>
        <v>-0.62622611658452221</v>
      </c>
      <c r="BJ2228">
        <f t="shared" si="534"/>
        <v>-0.96919166018786063</v>
      </c>
      <c r="BK2228">
        <f t="shared" si="534"/>
        <v>1.1152885441808276</v>
      </c>
      <c r="BL2228">
        <f t="shared" si="534"/>
        <v>0.22317339077307768</v>
      </c>
      <c r="BM2228">
        <f t="shared" si="536"/>
        <v>0.78965335510324319</v>
      </c>
      <c r="BN2228">
        <f t="shared" si="536"/>
        <v>1.2088203798343946</v>
      </c>
      <c r="BO2228">
        <f t="shared" si="536"/>
        <v>0.17344343439753029</v>
      </c>
      <c r="BP2228">
        <f t="shared" si="536"/>
        <v>-0.29793416656059907</v>
      </c>
      <c r="BQ2228">
        <f t="shared" si="536"/>
        <v>-0.94767465068294066</v>
      </c>
      <c r="BR2228">
        <f t="shared" si="536"/>
        <v>1.648693062085903</v>
      </c>
      <c r="BS2228">
        <f t="shared" si="536"/>
        <v>0.9100339589727906</v>
      </c>
      <c r="BT2228">
        <f t="shared" si="537"/>
        <v>-0.74996294769766236</v>
      </c>
      <c r="BU2228">
        <f t="shared" si="537"/>
        <v>0.26871425722671899</v>
      </c>
      <c r="BV2228">
        <f t="shared" si="537"/>
        <v>-0.35717256959863808</v>
      </c>
      <c r="BW2228">
        <f t="shared" si="537"/>
        <v>-0.10325810958507768</v>
      </c>
      <c r="BX2228">
        <f t="shared" si="537"/>
        <v>-4.71798068532421E-2</v>
      </c>
      <c r="BY2228">
        <f t="shared" si="537"/>
        <v>-0.1059703395244459</v>
      </c>
      <c r="BZ2228">
        <f t="shared" si="537"/>
        <v>-0.19657009570666342</v>
      </c>
      <c r="CA2228">
        <f t="shared" si="537"/>
        <v>-0.13449718289666615</v>
      </c>
      <c r="CB2228">
        <f t="shared" si="537"/>
        <v>-0.31011394532950831</v>
      </c>
      <c r="CC2228">
        <f t="shared" si="537"/>
        <v>-0.17748553263522798</v>
      </c>
      <c r="CD2228">
        <f t="shared" si="537"/>
        <v>-0.25505410597689637</v>
      </c>
      <c r="CE2228">
        <f t="shared" si="539"/>
        <v>-0.25381703953656021</v>
      </c>
      <c r="CF2228">
        <f t="shared" si="539"/>
        <v>-0.15071378989543877</v>
      </c>
      <c r="CG2228">
        <f t="shared" si="539"/>
        <v>-0.10861780008030536</v>
      </c>
      <c r="CH2228">
        <f t="shared" si="539"/>
        <v>-0.18882099759926541</v>
      </c>
      <c r="CI2228">
        <f t="shared" si="539"/>
        <v>-0.44619487448339101</v>
      </c>
      <c r="CJ2228">
        <f t="shared" si="539"/>
        <v>-0.16369571079412945</v>
      </c>
      <c r="CK2228">
        <f t="shared" si="539"/>
        <v>-9.7617598250793164E-2</v>
      </c>
      <c r="CL2228">
        <f t="shared" si="540"/>
        <v>-0.2513290785070888</v>
      </c>
      <c r="CM2228">
        <f t="shared" si="540"/>
        <v>-0.23069011945429144</v>
      </c>
      <c r="CN2228">
        <f t="shared" si="540"/>
        <v>-0.28694158180777513</v>
      </c>
      <c r="CO2228">
        <f t="shared" si="540"/>
        <v>-0.13662117757178671</v>
      </c>
      <c r="CP2228">
        <f t="shared" si="540"/>
        <v>-0.22529952388354521</v>
      </c>
      <c r="CQ2228">
        <f t="shared" si="540"/>
        <v>-0.21419160226713194</v>
      </c>
      <c r="CR2228">
        <f t="shared" si="538"/>
        <v>-0.26837784803098957</v>
      </c>
      <c r="CS2228">
        <f t="shared" si="538"/>
        <v>-0.12792901248503974</v>
      </c>
      <c r="CT2228">
        <f t="shared" si="538"/>
        <v>6.5481756494494983</v>
      </c>
      <c r="CU2228">
        <f t="shared" si="538"/>
        <v>-9.1644382318053288E-2</v>
      </c>
      <c r="CV2228">
        <f t="shared" si="527"/>
        <v>0.58430796653874073</v>
      </c>
      <c r="CX2228">
        <f t="shared" si="528"/>
        <v>0.49043268027008752</v>
      </c>
      <c r="CY2228">
        <f t="shared" si="529"/>
        <v>0.1972285707278276</v>
      </c>
      <c r="CZ2228">
        <f t="shared" si="530"/>
        <v>8.5968649852469575E-2</v>
      </c>
    </row>
    <row r="2229" spans="1:104" x14ac:dyDescent="0.25">
      <c r="A2229">
        <v>2232</v>
      </c>
      <c r="B2229">
        <v>12890</v>
      </c>
      <c r="C2229">
        <v>6</v>
      </c>
      <c r="D2229">
        <v>5</v>
      </c>
      <c r="E2229">
        <v>1989</v>
      </c>
      <c r="F2229">
        <v>1989</v>
      </c>
      <c r="G2229">
        <v>0</v>
      </c>
      <c r="H2229">
        <v>1495</v>
      </c>
      <c r="I2229">
        <v>1495</v>
      </c>
      <c r="J2229">
        <v>1495</v>
      </c>
      <c r="K2229">
        <v>0</v>
      </c>
      <c r="L2229">
        <v>1495</v>
      </c>
      <c r="M2229">
        <v>2</v>
      </c>
      <c r="N2229">
        <v>0</v>
      </c>
      <c r="O2229">
        <v>3</v>
      </c>
      <c r="P2229">
        <v>8</v>
      </c>
      <c r="Q2229">
        <v>1</v>
      </c>
      <c r="R2229">
        <v>2</v>
      </c>
      <c r="S2229">
        <v>438</v>
      </c>
      <c r="T2229">
        <v>252</v>
      </c>
      <c r="U2229">
        <v>0</v>
      </c>
      <c r="V2229">
        <v>192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1</v>
      </c>
      <c r="AU2229">
        <v>0</v>
      </c>
      <c r="AV2229">
        <v>4</v>
      </c>
      <c r="AX2229">
        <v>150000</v>
      </c>
      <c r="BB2229">
        <f t="shared" si="535"/>
        <v>0.29294798920327186</v>
      </c>
      <c r="BC2229">
        <f t="shared" si="535"/>
        <v>-7.2527470093259272E-2</v>
      </c>
      <c r="BD2229">
        <f t="shared" si="535"/>
        <v>-0.51240735344330679</v>
      </c>
      <c r="BE2229">
        <f t="shared" si="534"/>
        <v>0.57112570065549695</v>
      </c>
      <c r="BF2229">
        <f t="shared" si="534"/>
        <v>0.19754254567412313</v>
      </c>
      <c r="BG2229">
        <f t="shared" si="534"/>
        <v>-1.0132209009324593</v>
      </c>
      <c r="BH2229">
        <f t="shared" si="534"/>
        <v>2.0960651218669564</v>
      </c>
      <c r="BI2229">
        <f t="shared" si="534"/>
        <v>1.0486016533590539</v>
      </c>
      <c r="BJ2229">
        <f t="shared" si="534"/>
        <v>0.89913319058105889</v>
      </c>
      <c r="BK2229">
        <f t="shared" si="534"/>
        <v>-0.78942087648064874</v>
      </c>
      <c r="BL2229">
        <f t="shared" si="534"/>
        <v>-1.5449288874627137E-2</v>
      </c>
      <c r="BM2229">
        <f t="shared" si="536"/>
        <v>0.78965335510324319</v>
      </c>
      <c r="BN2229">
        <f t="shared" si="536"/>
        <v>-0.76924933262188744</v>
      </c>
      <c r="BO2229">
        <f t="shared" si="536"/>
        <v>0.17344343439753029</v>
      </c>
      <c r="BP2229">
        <f t="shared" si="536"/>
        <v>0.96094259355460765</v>
      </c>
      <c r="BQ2229">
        <f t="shared" si="536"/>
        <v>0.60872532306641436</v>
      </c>
      <c r="BR2229">
        <f t="shared" si="536"/>
        <v>0.30404081389622228</v>
      </c>
      <c r="BS2229">
        <f t="shared" si="536"/>
        <v>-0.17554411065490313</v>
      </c>
      <c r="BT2229">
        <f t="shared" si="537"/>
        <v>1.2686648461551262</v>
      </c>
      <c r="BU2229">
        <f t="shared" si="537"/>
        <v>-0.71890322722064026</v>
      </c>
      <c r="BV2229">
        <f t="shared" si="537"/>
        <v>2.7605209634321834</v>
      </c>
      <c r="BW2229">
        <f t="shared" si="537"/>
        <v>-0.10325810958507768</v>
      </c>
      <c r="BX2229">
        <f t="shared" si="537"/>
        <v>-4.71798068532421E-2</v>
      </c>
      <c r="BY2229">
        <f t="shared" si="537"/>
        <v>-0.1059703395244459</v>
      </c>
      <c r="BZ2229">
        <f t="shared" si="537"/>
        <v>-0.19657009570666342</v>
      </c>
      <c r="CA2229">
        <f t="shared" si="537"/>
        <v>-0.13449718289666615</v>
      </c>
      <c r="CB2229">
        <f t="shared" si="537"/>
        <v>-0.31011394532950831</v>
      </c>
      <c r="CC2229">
        <f t="shared" si="537"/>
        <v>-0.17748553263522798</v>
      </c>
      <c r="CD2229">
        <f t="shared" si="537"/>
        <v>-0.25505410597689637</v>
      </c>
      <c r="CE2229">
        <f t="shared" si="539"/>
        <v>-0.25381703953656021</v>
      </c>
      <c r="CF2229">
        <f t="shared" si="539"/>
        <v>-0.15071378989543877</v>
      </c>
      <c r="CG2229">
        <f t="shared" si="539"/>
        <v>-0.10861780008030536</v>
      </c>
      <c r="CH2229">
        <f t="shared" si="539"/>
        <v>-0.18882099759926541</v>
      </c>
      <c r="CI2229">
        <f t="shared" si="539"/>
        <v>-0.44619487448339101</v>
      </c>
      <c r="CJ2229">
        <f t="shared" si="539"/>
        <v>-0.16369571079412945</v>
      </c>
      <c r="CK2229">
        <f t="shared" si="539"/>
        <v>-9.7617598250793164E-2</v>
      </c>
      <c r="CL2229">
        <f t="shared" si="540"/>
        <v>-0.2513290785070888</v>
      </c>
      <c r="CM2229">
        <f t="shared" si="540"/>
        <v>-0.23069011945429144</v>
      </c>
      <c r="CN2229">
        <f t="shared" si="540"/>
        <v>-0.28694158180777513</v>
      </c>
      <c r="CO2229">
        <f t="shared" si="540"/>
        <v>-0.13662117757178671</v>
      </c>
      <c r="CP2229">
        <f t="shared" si="540"/>
        <v>-0.22529952388354521</v>
      </c>
      <c r="CQ2229">
        <f t="shared" si="540"/>
        <v>-0.21419160226713194</v>
      </c>
      <c r="CR2229">
        <f t="shared" si="538"/>
        <v>-0.26837784803098957</v>
      </c>
      <c r="CS2229">
        <f t="shared" si="538"/>
        <v>-0.12792901248503974</v>
      </c>
      <c r="CT2229">
        <f t="shared" si="538"/>
        <v>6.5481756494494983</v>
      </c>
      <c r="CU2229">
        <f t="shared" si="538"/>
        <v>-9.1644382318053288E-2</v>
      </c>
      <c r="CV2229">
        <f t="shared" si="527"/>
        <v>0.58430796653874073</v>
      </c>
      <c r="CX2229">
        <f t="shared" si="528"/>
        <v>-0.39906399439473783</v>
      </c>
      <c r="CY2229">
        <f t="shared" si="529"/>
        <v>0.13441475071889039</v>
      </c>
      <c r="CZ2229">
        <f t="shared" si="530"/>
        <v>0.28459957148801152</v>
      </c>
    </row>
    <row r="2230" spans="1:104" x14ac:dyDescent="0.25">
      <c r="A2230">
        <v>2233</v>
      </c>
      <c r="B2230">
        <v>18265</v>
      </c>
      <c r="C2230">
        <v>6</v>
      </c>
      <c r="D2230">
        <v>5</v>
      </c>
      <c r="E2230">
        <v>1986</v>
      </c>
      <c r="F2230">
        <v>1986</v>
      </c>
      <c r="G2230">
        <v>920</v>
      </c>
      <c r="H2230">
        <v>276</v>
      </c>
      <c r="I2230">
        <v>1256</v>
      </c>
      <c r="J2230">
        <v>1256</v>
      </c>
      <c r="K2230">
        <v>0</v>
      </c>
      <c r="L2230">
        <v>1256</v>
      </c>
      <c r="M2230">
        <v>2</v>
      </c>
      <c r="N2230">
        <v>0</v>
      </c>
      <c r="O2230">
        <v>3</v>
      </c>
      <c r="P2230">
        <v>6</v>
      </c>
      <c r="Q2230">
        <v>1</v>
      </c>
      <c r="R2230">
        <v>2</v>
      </c>
      <c r="S2230">
        <v>578</v>
      </c>
      <c r="T2230">
        <v>282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1</v>
      </c>
      <c r="AU2230">
        <v>0</v>
      </c>
      <c r="AV2230">
        <v>4</v>
      </c>
      <c r="AX2230">
        <v>180000</v>
      </c>
      <c r="BB2230">
        <f t="shared" si="535"/>
        <v>0.88918565601740374</v>
      </c>
      <c r="BC2230">
        <f t="shared" si="535"/>
        <v>-7.2527470093259272E-2</v>
      </c>
      <c r="BD2230">
        <f t="shared" si="535"/>
        <v>-0.51240735344330679</v>
      </c>
      <c r="BE2230">
        <f t="shared" si="534"/>
        <v>0.47089890323130928</v>
      </c>
      <c r="BF2230">
        <f t="shared" si="534"/>
        <v>5.221151752149867E-2</v>
      </c>
      <c r="BG2230">
        <f t="shared" si="534"/>
        <v>1.0861749051954026</v>
      </c>
      <c r="BH2230">
        <f t="shared" si="534"/>
        <v>-0.65308389008766721</v>
      </c>
      <c r="BI2230">
        <f t="shared" si="534"/>
        <v>0.47594952601067814</v>
      </c>
      <c r="BJ2230">
        <f t="shared" si="534"/>
        <v>0.26032111714218653</v>
      </c>
      <c r="BK2230">
        <f t="shared" si="534"/>
        <v>-0.78942087648064874</v>
      </c>
      <c r="BL2230">
        <f t="shared" si="534"/>
        <v>-0.50289219858233192</v>
      </c>
      <c r="BM2230">
        <f t="shared" si="536"/>
        <v>0.78965335510324319</v>
      </c>
      <c r="BN2230">
        <f t="shared" si="536"/>
        <v>-0.76924933262188744</v>
      </c>
      <c r="BO2230">
        <f t="shared" si="536"/>
        <v>0.17344343439753029</v>
      </c>
      <c r="BP2230">
        <f t="shared" si="536"/>
        <v>-0.29793416656059907</v>
      </c>
      <c r="BQ2230">
        <f t="shared" si="536"/>
        <v>0.60872532306641436</v>
      </c>
      <c r="BR2230">
        <f t="shared" si="536"/>
        <v>0.30404081389622228</v>
      </c>
      <c r="BS2230">
        <f t="shared" si="536"/>
        <v>0.49103891455508425</v>
      </c>
      <c r="BT2230">
        <f t="shared" si="537"/>
        <v>1.5089776787566487</v>
      </c>
      <c r="BU2230">
        <f t="shared" si="537"/>
        <v>-0.71890322722064026</v>
      </c>
      <c r="BV2230">
        <f t="shared" si="537"/>
        <v>-0.35717256959863808</v>
      </c>
      <c r="BW2230">
        <f t="shared" si="537"/>
        <v>-0.10325810958507768</v>
      </c>
      <c r="BX2230">
        <f t="shared" si="537"/>
        <v>-4.71798068532421E-2</v>
      </c>
      <c r="BY2230">
        <f t="shared" si="537"/>
        <v>-0.1059703395244459</v>
      </c>
      <c r="BZ2230">
        <f t="shared" si="537"/>
        <v>-0.19657009570666342</v>
      </c>
      <c r="CA2230">
        <f t="shared" si="537"/>
        <v>-0.13449718289666615</v>
      </c>
      <c r="CB2230">
        <f t="shared" si="537"/>
        <v>-0.31011394532950831</v>
      </c>
      <c r="CC2230">
        <f t="shared" si="537"/>
        <v>-0.17748553263522798</v>
      </c>
      <c r="CD2230">
        <f t="shared" si="537"/>
        <v>-0.25505410597689637</v>
      </c>
      <c r="CE2230">
        <f t="shared" si="539"/>
        <v>-0.25381703953656021</v>
      </c>
      <c r="CF2230">
        <f t="shared" si="539"/>
        <v>-0.15071378989543877</v>
      </c>
      <c r="CG2230">
        <f t="shared" si="539"/>
        <v>-0.10861780008030536</v>
      </c>
      <c r="CH2230">
        <f t="shared" si="539"/>
        <v>-0.18882099759926541</v>
      </c>
      <c r="CI2230">
        <f t="shared" si="539"/>
        <v>-0.44619487448339101</v>
      </c>
      <c r="CJ2230">
        <f t="shared" si="539"/>
        <v>-0.16369571079412945</v>
      </c>
      <c r="CK2230">
        <f t="shared" si="539"/>
        <v>-9.7617598250793164E-2</v>
      </c>
      <c r="CL2230">
        <f t="shared" si="540"/>
        <v>-0.2513290785070888</v>
      </c>
      <c r="CM2230">
        <f t="shared" si="540"/>
        <v>-0.23069011945429144</v>
      </c>
      <c r="CN2230">
        <f t="shared" si="540"/>
        <v>-0.28694158180777513</v>
      </c>
      <c r="CO2230">
        <f t="shared" si="540"/>
        <v>-0.13662117757178671</v>
      </c>
      <c r="CP2230">
        <f t="shared" si="540"/>
        <v>-0.22529952388354521</v>
      </c>
      <c r="CQ2230">
        <f t="shared" si="540"/>
        <v>-0.21419160226713194</v>
      </c>
      <c r="CR2230">
        <f t="shared" si="538"/>
        <v>-0.26837784803098957</v>
      </c>
      <c r="CS2230">
        <f t="shared" si="538"/>
        <v>-0.12792901248503974</v>
      </c>
      <c r="CT2230">
        <f t="shared" si="538"/>
        <v>6.5481756494494983</v>
      </c>
      <c r="CU2230">
        <f t="shared" si="538"/>
        <v>-9.1644382318053288E-2</v>
      </c>
      <c r="CV2230">
        <f t="shared" si="527"/>
        <v>0.58430796653874073</v>
      </c>
      <c r="CX2230">
        <f t="shared" si="528"/>
        <v>-1.0575295477229074E-2</v>
      </c>
      <c r="CY2230">
        <f t="shared" si="529"/>
        <v>0.10281719619104726</v>
      </c>
      <c r="CZ2230">
        <f t="shared" si="530"/>
        <v>1.2857857166740119E-2</v>
      </c>
    </row>
    <row r="2231" spans="1:104" x14ac:dyDescent="0.25">
      <c r="A2231">
        <v>2234</v>
      </c>
      <c r="B2231">
        <v>11202</v>
      </c>
      <c r="C2231">
        <v>8</v>
      </c>
      <c r="D2231">
        <v>5</v>
      </c>
      <c r="E2231">
        <v>2003</v>
      </c>
      <c r="F2231">
        <v>2003</v>
      </c>
      <c r="G2231">
        <v>1029</v>
      </c>
      <c r="H2231">
        <v>403</v>
      </c>
      <c r="I2231">
        <v>1432</v>
      </c>
      <c r="J2231">
        <v>1440</v>
      </c>
      <c r="K2231">
        <v>0</v>
      </c>
      <c r="L2231">
        <v>1440</v>
      </c>
      <c r="M2231">
        <v>2</v>
      </c>
      <c r="N2231">
        <v>0</v>
      </c>
      <c r="O2231">
        <v>3</v>
      </c>
      <c r="P2231">
        <v>7</v>
      </c>
      <c r="Q2231">
        <v>1</v>
      </c>
      <c r="R2231">
        <v>2</v>
      </c>
      <c r="S2231">
        <v>467</v>
      </c>
      <c r="T2231">
        <v>185</v>
      </c>
      <c r="U2231">
        <v>95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1</v>
      </c>
      <c r="AU2231">
        <v>0</v>
      </c>
      <c r="AV2231">
        <v>5</v>
      </c>
      <c r="AX2231">
        <v>232500</v>
      </c>
      <c r="BB2231">
        <f t="shared" si="535"/>
        <v>0.10570162983913149</v>
      </c>
      <c r="BC2231">
        <f t="shared" si="535"/>
        <v>1.3780219317719313</v>
      </c>
      <c r="BD2231">
        <f t="shared" si="535"/>
        <v>-0.51240735344330679</v>
      </c>
      <c r="BE2231">
        <f t="shared" si="534"/>
        <v>1.0388507553017061</v>
      </c>
      <c r="BF2231">
        <f t="shared" si="534"/>
        <v>0.87575401038637068</v>
      </c>
      <c r="BG2231">
        <f t="shared" si="534"/>
        <v>1.3349076691822905</v>
      </c>
      <c r="BH2231">
        <f t="shared" si="534"/>
        <v>-0.36666721698000743</v>
      </c>
      <c r="BI2231">
        <f t="shared" si="534"/>
        <v>0.89765151100362439</v>
      </c>
      <c r="BJ2231">
        <f t="shared" si="534"/>
        <v>0.75212622807420537</v>
      </c>
      <c r="BK2231">
        <f t="shared" si="534"/>
        <v>-0.78942087648064874</v>
      </c>
      <c r="BL2231">
        <f t="shared" si="534"/>
        <v>-0.127622343409873</v>
      </c>
      <c r="BM2231">
        <f t="shared" si="536"/>
        <v>0.78965335510324319</v>
      </c>
      <c r="BN2231">
        <f t="shared" si="536"/>
        <v>-0.76924933262188744</v>
      </c>
      <c r="BO2231">
        <f t="shared" si="536"/>
        <v>0.17344343439753029</v>
      </c>
      <c r="BP2231">
        <f t="shared" si="536"/>
        <v>0.33150421349700426</v>
      </c>
      <c r="BQ2231">
        <f t="shared" si="536"/>
        <v>0.60872532306641436</v>
      </c>
      <c r="BR2231">
        <f t="shared" si="536"/>
        <v>0.30404081389622228</v>
      </c>
      <c r="BS2231">
        <f t="shared" si="536"/>
        <v>-3.7466198289977166E-2</v>
      </c>
      <c r="BT2231">
        <f t="shared" si="537"/>
        <v>0.73196618667839275</v>
      </c>
      <c r="BU2231">
        <f t="shared" si="537"/>
        <v>0.74709147625590866</v>
      </c>
      <c r="BV2231">
        <f t="shared" si="537"/>
        <v>-0.35717256959863808</v>
      </c>
      <c r="BW2231">
        <f t="shared" si="537"/>
        <v>-0.10325810958507768</v>
      </c>
      <c r="BX2231">
        <f t="shared" si="537"/>
        <v>-4.71798068532421E-2</v>
      </c>
      <c r="BY2231">
        <f t="shared" si="537"/>
        <v>-0.1059703395244459</v>
      </c>
      <c r="BZ2231">
        <f t="shared" si="537"/>
        <v>-0.19657009570666342</v>
      </c>
      <c r="CA2231">
        <f t="shared" si="537"/>
        <v>-0.13449718289666615</v>
      </c>
      <c r="CB2231">
        <f t="shared" si="537"/>
        <v>-0.31011394532950831</v>
      </c>
      <c r="CC2231">
        <f t="shared" si="537"/>
        <v>-0.17748553263522798</v>
      </c>
      <c r="CD2231">
        <f t="shared" si="537"/>
        <v>-0.25505410597689637</v>
      </c>
      <c r="CE2231">
        <f t="shared" si="539"/>
        <v>-0.25381703953656021</v>
      </c>
      <c r="CF2231">
        <f t="shared" si="539"/>
        <v>-0.15071378989543877</v>
      </c>
      <c r="CG2231">
        <f t="shared" si="539"/>
        <v>-0.10861780008030536</v>
      </c>
      <c r="CH2231">
        <f t="shared" si="539"/>
        <v>-0.18882099759926541</v>
      </c>
      <c r="CI2231">
        <f t="shared" si="539"/>
        <v>-0.44619487448339101</v>
      </c>
      <c r="CJ2231">
        <f t="shared" si="539"/>
        <v>-0.16369571079412945</v>
      </c>
      <c r="CK2231">
        <f t="shared" si="539"/>
        <v>-9.7617598250793164E-2</v>
      </c>
      <c r="CL2231">
        <f t="shared" si="540"/>
        <v>-0.2513290785070888</v>
      </c>
      <c r="CM2231">
        <f t="shared" si="540"/>
        <v>-0.23069011945429144</v>
      </c>
      <c r="CN2231">
        <f t="shared" si="540"/>
        <v>-0.28694158180777513</v>
      </c>
      <c r="CO2231">
        <f t="shared" si="540"/>
        <v>-0.13662117757178671</v>
      </c>
      <c r="CP2231">
        <f t="shared" si="540"/>
        <v>-0.22529952388354521</v>
      </c>
      <c r="CQ2231">
        <f t="shared" si="540"/>
        <v>-0.21419160226713194</v>
      </c>
      <c r="CR2231">
        <f t="shared" si="538"/>
        <v>-0.26837784803098957</v>
      </c>
      <c r="CS2231">
        <f t="shared" si="538"/>
        <v>-0.12792901248503974</v>
      </c>
      <c r="CT2231">
        <f t="shared" si="538"/>
        <v>6.5481756494494983</v>
      </c>
      <c r="CU2231">
        <f t="shared" si="538"/>
        <v>-9.1644382318053288E-2</v>
      </c>
      <c r="CV2231">
        <f t="shared" si="527"/>
        <v>1.7464674579970096</v>
      </c>
      <c r="CX2231">
        <f t="shared" si="528"/>
        <v>0.66927992762841126</v>
      </c>
      <c r="CY2231">
        <f t="shared" si="529"/>
        <v>0.74329356414983228</v>
      </c>
      <c r="CZ2231">
        <f t="shared" si="530"/>
        <v>5.4780183911250259E-3</v>
      </c>
    </row>
    <row r="2232" spans="1:104" x14ac:dyDescent="0.25">
      <c r="A2232">
        <v>2235</v>
      </c>
      <c r="B2232">
        <v>7915</v>
      </c>
      <c r="C2232">
        <v>6</v>
      </c>
      <c r="D2232">
        <v>5</v>
      </c>
      <c r="E2232">
        <v>1999</v>
      </c>
      <c r="F2232">
        <v>2000</v>
      </c>
      <c r="G2232">
        <v>1223</v>
      </c>
      <c r="H2232">
        <v>443</v>
      </c>
      <c r="I2232">
        <v>1666</v>
      </c>
      <c r="J2232">
        <v>1675</v>
      </c>
      <c r="K2232">
        <v>0</v>
      </c>
      <c r="L2232">
        <v>1675</v>
      </c>
      <c r="M2232">
        <v>2</v>
      </c>
      <c r="N2232">
        <v>0</v>
      </c>
      <c r="O2232">
        <v>3</v>
      </c>
      <c r="P2232">
        <v>6</v>
      </c>
      <c r="Q2232">
        <v>0</v>
      </c>
      <c r="R2232">
        <v>2</v>
      </c>
      <c r="S2232">
        <v>435</v>
      </c>
      <c r="T2232">
        <v>165</v>
      </c>
      <c r="U2232">
        <v>52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1</v>
      </c>
      <c r="AU2232">
        <v>0</v>
      </c>
      <c r="AV2232">
        <v>5</v>
      </c>
      <c r="AX2232">
        <v>195000</v>
      </c>
      <c r="BB2232">
        <f t="shared" si="535"/>
        <v>-0.25891850240608738</v>
      </c>
      <c r="BC2232">
        <f t="shared" si="535"/>
        <v>-7.2527470093259272E-2</v>
      </c>
      <c r="BD2232">
        <f t="shared" si="535"/>
        <v>-0.51240735344330679</v>
      </c>
      <c r="BE2232">
        <f t="shared" si="534"/>
        <v>0.9052150254027892</v>
      </c>
      <c r="BF2232">
        <f t="shared" si="534"/>
        <v>0.73042298223374624</v>
      </c>
      <c r="BG2232">
        <f t="shared" si="534"/>
        <v>1.7776063500396875</v>
      </c>
      <c r="BH2232">
        <f t="shared" si="534"/>
        <v>-0.27645724119806736</v>
      </c>
      <c r="BI2232">
        <f t="shared" si="534"/>
        <v>1.4583234683237916</v>
      </c>
      <c r="BJ2232">
        <f t="shared" si="534"/>
        <v>1.3802468860580339</v>
      </c>
      <c r="BK2232">
        <f t="shared" si="534"/>
        <v>-0.78942087648064874</v>
      </c>
      <c r="BL2232">
        <f t="shared" si="534"/>
        <v>0.35166252596799569</v>
      </c>
      <c r="BM2232">
        <f t="shared" si="536"/>
        <v>0.78965335510324319</v>
      </c>
      <c r="BN2232">
        <f t="shared" si="536"/>
        <v>-0.76924933262188744</v>
      </c>
      <c r="BO2232">
        <f t="shared" si="536"/>
        <v>0.17344343439753029</v>
      </c>
      <c r="BP2232">
        <f t="shared" si="536"/>
        <v>-0.29793416656059907</v>
      </c>
      <c r="BQ2232">
        <f t="shared" si="536"/>
        <v>-0.94767465068294066</v>
      </c>
      <c r="BR2232">
        <f t="shared" si="536"/>
        <v>0.30404081389622228</v>
      </c>
      <c r="BS2232">
        <f t="shared" si="536"/>
        <v>-0.18982803262368858</v>
      </c>
      <c r="BT2232">
        <f t="shared" si="537"/>
        <v>0.57175763161071114</v>
      </c>
      <c r="BU2232">
        <f t="shared" si="537"/>
        <v>8.3535978892839147E-2</v>
      </c>
      <c r="BV2232">
        <f t="shared" si="537"/>
        <v>-0.35717256959863808</v>
      </c>
      <c r="BW2232">
        <f t="shared" si="537"/>
        <v>-0.10325810958507768</v>
      </c>
      <c r="BX2232">
        <f t="shared" si="537"/>
        <v>-4.71798068532421E-2</v>
      </c>
      <c r="BY2232">
        <f t="shared" si="537"/>
        <v>-0.1059703395244459</v>
      </c>
      <c r="BZ2232">
        <f t="shared" si="537"/>
        <v>-0.19657009570666342</v>
      </c>
      <c r="CA2232">
        <f t="shared" si="537"/>
        <v>-0.13449718289666615</v>
      </c>
      <c r="CB2232">
        <f t="shared" si="537"/>
        <v>-0.31011394532950831</v>
      </c>
      <c r="CC2232">
        <f t="shared" si="537"/>
        <v>-0.17748553263522798</v>
      </c>
      <c r="CD2232">
        <f t="shared" si="537"/>
        <v>-0.25505410597689637</v>
      </c>
      <c r="CE2232">
        <f t="shared" si="539"/>
        <v>-0.25381703953656021</v>
      </c>
      <c r="CF2232">
        <f t="shared" si="539"/>
        <v>-0.15071378989543877</v>
      </c>
      <c r="CG2232">
        <f t="shared" si="539"/>
        <v>-0.10861780008030536</v>
      </c>
      <c r="CH2232">
        <f t="shared" si="539"/>
        <v>-0.18882099759926541</v>
      </c>
      <c r="CI2232">
        <f t="shared" si="539"/>
        <v>-0.44619487448339101</v>
      </c>
      <c r="CJ2232">
        <f t="shared" si="539"/>
        <v>-0.16369571079412945</v>
      </c>
      <c r="CK2232">
        <f t="shared" si="539"/>
        <v>-9.7617598250793164E-2</v>
      </c>
      <c r="CL2232">
        <f t="shared" si="540"/>
        <v>-0.2513290785070888</v>
      </c>
      <c r="CM2232">
        <f t="shared" si="540"/>
        <v>-0.23069011945429144</v>
      </c>
      <c r="CN2232">
        <f t="shared" si="540"/>
        <v>-0.28694158180777513</v>
      </c>
      <c r="CO2232">
        <f t="shared" si="540"/>
        <v>-0.13662117757178671</v>
      </c>
      <c r="CP2232">
        <f t="shared" si="540"/>
        <v>-0.22529952388354521</v>
      </c>
      <c r="CQ2232">
        <f t="shared" si="540"/>
        <v>-0.21419160226713194</v>
      </c>
      <c r="CR2232">
        <f t="shared" si="538"/>
        <v>-0.26837784803098957</v>
      </c>
      <c r="CS2232">
        <f t="shared" si="538"/>
        <v>-0.12792901248503974</v>
      </c>
      <c r="CT2232">
        <f t="shared" si="538"/>
        <v>6.5481756494494983</v>
      </c>
      <c r="CU2232">
        <f t="shared" si="538"/>
        <v>-9.1644382318053288E-2</v>
      </c>
      <c r="CV2232">
        <f t="shared" si="527"/>
        <v>1.7464674579970096</v>
      </c>
      <c r="CX2232">
        <f t="shared" si="528"/>
        <v>0.1836690539815253</v>
      </c>
      <c r="CY2232">
        <f t="shared" si="529"/>
        <v>0.53637720809345979</v>
      </c>
      <c r="CZ2232">
        <f t="shared" si="530"/>
        <v>0.1244030419770481</v>
      </c>
    </row>
    <row r="2233" spans="1:104" x14ac:dyDescent="0.25">
      <c r="A2233">
        <v>2236</v>
      </c>
      <c r="B2233">
        <v>11449</v>
      </c>
      <c r="C2233">
        <v>8</v>
      </c>
      <c r="D2233">
        <v>5</v>
      </c>
      <c r="E2233">
        <v>2007</v>
      </c>
      <c r="F2233">
        <v>2007</v>
      </c>
      <c r="G2233">
        <v>1011</v>
      </c>
      <c r="H2233">
        <v>873</v>
      </c>
      <c r="I2233">
        <v>1884</v>
      </c>
      <c r="J2233">
        <v>1728</v>
      </c>
      <c r="K2233">
        <v>0</v>
      </c>
      <c r="L2233">
        <v>1728</v>
      </c>
      <c r="M2233">
        <v>2</v>
      </c>
      <c r="N2233">
        <v>0</v>
      </c>
      <c r="O2233">
        <v>3</v>
      </c>
      <c r="P2233">
        <v>7</v>
      </c>
      <c r="Q2233">
        <v>1</v>
      </c>
      <c r="R2233">
        <v>2</v>
      </c>
      <c r="S2233">
        <v>520</v>
      </c>
      <c r="T2233">
        <v>0</v>
      </c>
      <c r="U2233">
        <v>276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1</v>
      </c>
      <c r="AU2233">
        <v>0</v>
      </c>
      <c r="AV2233">
        <v>4</v>
      </c>
      <c r="AX2233">
        <v>298751</v>
      </c>
      <c r="BB2233">
        <f t="shared" si="535"/>
        <v>0.13310083052807858</v>
      </c>
      <c r="BC2233">
        <f t="shared" si="535"/>
        <v>1.3780219317719313</v>
      </c>
      <c r="BD2233">
        <f t="shared" si="535"/>
        <v>-0.51240735344330679</v>
      </c>
      <c r="BE2233">
        <f t="shared" si="534"/>
        <v>1.1724864852006229</v>
      </c>
      <c r="BF2233">
        <f t="shared" si="534"/>
        <v>1.06952871458987</v>
      </c>
      <c r="BG2233">
        <f t="shared" si="534"/>
        <v>1.2938325338450063</v>
      </c>
      <c r="BH2233">
        <f t="shared" si="534"/>
        <v>0.69329999845778834</v>
      </c>
      <c r="BI2233">
        <f t="shared" si="534"/>
        <v>1.9806588815536907</v>
      </c>
      <c r="BJ2233">
        <f t="shared" si="534"/>
        <v>1.5219081408373654</v>
      </c>
      <c r="BK2233">
        <f t="shared" si="534"/>
        <v>-0.78942087648064874</v>
      </c>
      <c r="BL2233">
        <f t="shared" si="534"/>
        <v>0.45975656033832352</v>
      </c>
      <c r="BM2233">
        <f t="shared" si="536"/>
        <v>0.78965335510324319</v>
      </c>
      <c r="BN2233">
        <f t="shared" si="536"/>
        <v>-0.76924933262188744</v>
      </c>
      <c r="BO2233">
        <f t="shared" si="536"/>
        <v>0.17344343439753029</v>
      </c>
      <c r="BP2233">
        <f t="shared" si="536"/>
        <v>0.33150421349700426</v>
      </c>
      <c r="BQ2233">
        <f t="shared" si="536"/>
        <v>0.60872532306641436</v>
      </c>
      <c r="BR2233">
        <f t="shared" si="536"/>
        <v>0.30404081389622228</v>
      </c>
      <c r="BS2233">
        <f t="shared" si="536"/>
        <v>0.21488308982523235</v>
      </c>
      <c r="BT2233">
        <f t="shared" si="537"/>
        <v>-0.74996294769766236</v>
      </c>
      <c r="BU2233">
        <f t="shared" si="537"/>
        <v>3.5401971744585965</v>
      </c>
      <c r="BV2233">
        <f t="shared" si="537"/>
        <v>-0.35717256959863808</v>
      </c>
      <c r="BW2233">
        <f t="shared" si="537"/>
        <v>-0.10325810958507768</v>
      </c>
      <c r="BX2233">
        <f t="shared" si="537"/>
        <v>-4.71798068532421E-2</v>
      </c>
      <c r="BY2233">
        <f t="shared" si="537"/>
        <v>-0.1059703395244459</v>
      </c>
      <c r="BZ2233">
        <f t="shared" si="537"/>
        <v>-0.19657009570666342</v>
      </c>
      <c r="CA2233">
        <f t="shared" si="537"/>
        <v>-0.13449718289666615</v>
      </c>
      <c r="CB2233">
        <f t="shared" si="537"/>
        <v>-0.31011394532950831</v>
      </c>
      <c r="CC2233">
        <f t="shared" si="537"/>
        <v>-0.17748553263522798</v>
      </c>
      <c r="CD2233">
        <f t="shared" si="537"/>
        <v>-0.25505410597689637</v>
      </c>
      <c r="CE2233">
        <f t="shared" si="539"/>
        <v>-0.25381703953656021</v>
      </c>
      <c r="CF2233">
        <f t="shared" si="539"/>
        <v>-0.15071378989543877</v>
      </c>
      <c r="CG2233">
        <f t="shared" si="539"/>
        <v>-0.10861780008030536</v>
      </c>
      <c r="CH2233">
        <f t="shared" si="539"/>
        <v>-0.18882099759926541</v>
      </c>
      <c r="CI2233">
        <f t="shared" si="539"/>
        <v>-0.44619487448339101</v>
      </c>
      <c r="CJ2233">
        <f t="shared" si="539"/>
        <v>-0.16369571079412945</v>
      </c>
      <c r="CK2233">
        <f t="shared" si="539"/>
        <v>-9.7617598250793164E-2</v>
      </c>
      <c r="CL2233">
        <f t="shared" si="540"/>
        <v>-0.2513290785070888</v>
      </c>
      <c r="CM2233">
        <f t="shared" si="540"/>
        <v>-0.23069011945429144</v>
      </c>
      <c r="CN2233">
        <f t="shared" si="540"/>
        <v>-0.28694158180777513</v>
      </c>
      <c r="CO2233">
        <f t="shared" si="540"/>
        <v>-0.13662117757178671</v>
      </c>
      <c r="CP2233">
        <f t="shared" si="540"/>
        <v>-0.22529952388354521</v>
      </c>
      <c r="CQ2233">
        <f t="shared" si="540"/>
        <v>-0.21419160226713194</v>
      </c>
      <c r="CR2233">
        <f t="shared" si="538"/>
        <v>-0.26837784803098957</v>
      </c>
      <c r="CS2233">
        <f t="shared" si="538"/>
        <v>-0.12792901248503974</v>
      </c>
      <c r="CT2233">
        <f t="shared" si="538"/>
        <v>6.5481756494494983</v>
      </c>
      <c r="CU2233">
        <f t="shared" si="538"/>
        <v>-9.1644382318053288E-2</v>
      </c>
      <c r="CV2233">
        <f t="shared" si="527"/>
        <v>0.58430796653874073</v>
      </c>
      <c r="CX2233">
        <f t="shared" si="528"/>
        <v>1.5272054206945405</v>
      </c>
      <c r="CY2233">
        <f t="shared" si="529"/>
        <v>1.1593606495120463</v>
      </c>
      <c r="CZ2233">
        <f t="shared" si="530"/>
        <v>0.13530977568630148</v>
      </c>
    </row>
    <row r="2234" spans="1:104" x14ac:dyDescent="0.25">
      <c r="A2234">
        <v>2237</v>
      </c>
      <c r="B2234">
        <v>11447</v>
      </c>
      <c r="C2234">
        <v>8</v>
      </c>
      <c r="D2234">
        <v>5</v>
      </c>
      <c r="E2234">
        <v>2005</v>
      </c>
      <c r="F2234">
        <v>2006</v>
      </c>
      <c r="G2234">
        <v>1571</v>
      </c>
      <c r="H2234">
        <v>393</v>
      </c>
      <c r="I2234">
        <v>1964</v>
      </c>
      <c r="J2234">
        <v>1964</v>
      </c>
      <c r="K2234">
        <v>0</v>
      </c>
      <c r="L2234">
        <v>1964</v>
      </c>
      <c r="M2234">
        <v>2</v>
      </c>
      <c r="N2234">
        <v>1</v>
      </c>
      <c r="O2234">
        <v>3</v>
      </c>
      <c r="P2234">
        <v>7</v>
      </c>
      <c r="Q2234">
        <v>1</v>
      </c>
      <c r="R2234">
        <v>3</v>
      </c>
      <c r="S2234">
        <v>892</v>
      </c>
      <c r="T2234">
        <v>0</v>
      </c>
      <c r="U2234">
        <v>265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1</v>
      </c>
      <c r="AU2234">
        <v>0</v>
      </c>
      <c r="AV2234">
        <v>5</v>
      </c>
      <c r="AX2234">
        <v>370000</v>
      </c>
      <c r="BB2234">
        <f t="shared" si="535"/>
        <v>0.1328789746520547</v>
      </c>
      <c r="BC2234">
        <f t="shared" si="535"/>
        <v>1.3780219317719313</v>
      </c>
      <c r="BD2234">
        <f t="shared" si="535"/>
        <v>-0.51240735344330679</v>
      </c>
      <c r="BE2234">
        <f t="shared" si="534"/>
        <v>1.1056686202511645</v>
      </c>
      <c r="BF2234">
        <f t="shared" si="534"/>
        <v>1.0210850385389951</v>
      </c>
      <c r="BG2234">
        <f t="shared" si="534"/>
        <v>2.5717256332271834</v>
      </c>
      <c r="BH2234">
        <f t="shared" si="534"/>
        <v>-0.38921971092549246</v>
      </c>
      <c r="BI2234">
        <f t="shared" si="534"/>
        <v>2.1723416020050301</v>
      </c>
      <c r="BJ2234">
        <f t="shared" si="534"/>
        <v>2.1527016526849549</v>
      </c>
      <c r="BK2234">
        <f t="shared" si="534"/>
        <v>-0.78942087648064874</v>
      </c>
      <c r="BL2234">
        <f t="shared" si="534"/>
        <v>0.94108093979865115</v>
      </c>
      <c r="BM2234">
        <f t="shared" si="536"/>
        <v>0.78965335510324319</v>
      </c>
      <c r="BN2234">
        <f t="shared" si="536"/>
        <v>1.2088203798343946</v>
      </c>
      <c r="BO2234">
        <f t="shared" si="536"/>
        <v>0.17344343439753029</v>
      </c>
      <c r="BP2234">
        <f t="shared" si="536"/>
        <v>0.33150421349700426</v>
      </c>
      <c r="BQ2234">
        <f t="shared" si="536"/>
        <v>0.60872532306641436</v>
      </c>
      <c r="BR2234">
        <f t="shared" si="536"/>
        <v>1.648693062085903</v>
      </c>
      <c r="BS2234">
        <f t="shared" si="536"/>
        <v>1.9860894139546275</v>
      </c>
      <c r="BT2234">
        <f t="shared" si="537"/>
        <v>-0.74996294769766236</v>
      </c>
      <c r="BU2234">
        <f t="shared" si="537"/>
        <v>3.3704504193192064</v>
      </c>
      <c r="BV2234">
        <f t="shared" si="537"/>
        <v>-0.35717256959863808</v>
      </c>
      <c r="BW2234">
        <f t="shared" si="537"/>
        <v>-0.10325810958507768</v>
      </c>
      <c r="BX2234">
        <f t="shared" si="537"/>
        <v>-4.71798068532421E-2</v>
      </c>
      <c r="BY2234">
        <f t="shared" si="537"/>
        <v>-0.1059703395244459</v>
      </c>
      <c r="BZ2234">
        <f t="shared" si="537"/>
        <v>-0.19657009570666342</v>
      </c>
      <c r="CA2234">
        <f t="shared" si="537"/>
        <v>-0.13449718289666615</v>
      </c>
      <c r="CB2234">
        <f t="shared" si="537"/>
        <v>-0.31011394532950831</v>
      </c>
      <c r="CC2234">
        <f t="shared" si="537"/>
        <v>-0.17748553263522798</v>
      </c>
      <c r="CD2234">
        <f t="shared" si="537"/>
        <v>-0.25505410597689637</v>
      </c>
      <c r="CE2234">
        <f t="shared" si="539"/>
        <v>-0.25381703953656021</v>
      </c>
      <c r="CF2234">
        <f t="shared" si="539"/>
        <v>-0.15071378989543877</v>
      </c>
      <c r="CG2234">
        <f t="shared" si="539"/>
        <v>-0.10861780008030536</v>
      </c>
      <c r="CH2234">
        <f t="shared" si="539"/>
        <v>-0.18882099759926541</v>
      </c>
      <c r="CI2234">
        <f t="shared" si="539"/>
        <v>-0.44619487448339101</v>
      </c>
      <c r="CJ2234">
        <f t="shared" si="539"/>
        <v>-0.16369571079412945</v>
      </c>
      <c r="CK2234">
        <f t="shared" si="539"/>
        <v>-9.7617598250793164E-2</v>
      </c>
      <c r="CL2234">
        <f t="shared" si="540"/>
        <v>-0.2513290785070888</v>
      </c>
      <c r="CM2234">
        <f t="shared" si="540"/>
        <v>-0.23069011945429144</v>
      </c>
      <c r="CN2234">
        <f t="shared" si="540"/>
        <v>-0.28694158180777513</v>
      </c>
      <c r="CO2234">
        <f t="shared" si="540"/>
        <v>-0.13662117757178671</v>
      </c>
      <c r="CP2234">
        <f t="shared" si="540"/>
        <v>-0.22529952388354521</v>
      </c>
      <c r="CQ2234">
        <f t="shared" si="540"/>
        <v>-0.21419160226713194</v>
      </c>
      <c r="CR2234">
        <f t="shared" si="538"/>
        <v>-0.26837784803098957</v>
      </c>
      <c r="CS2234">
        <f t="shared" si="538"/>
        <v>-0.12792901248503974</v>
      </c>
      <c r="CT2234">
        <f t="shared" si="538"/>
        <v>6.5481756494494983</v>
      </c>
      <c r="CU2234">
        <f t="shared" si="538"/>
        <v>-9.1644382318053288E-2</v>
      </c>
      <c r="CV2234">
        <f t="shared" si="527"/>
        <v>1.7464674579970096</v>
      </c>
      <c r="CX2234">
        <f t="shared" si="528"/>
        <v>2.4498531310003266</v>
      </c>
      <c r="CY2234">
        <f t="shared" si="529"/>
        <v>1.6847972857689384</v>
      </c>
      <c r="CZ2234">
        <f t="shared" si="530"/>
        <v>0.5853104463227139</v>
      </c>
    </row>
    <row r="2235" spans="1:104" x14ac:dyDescent="0.25">
      <c r="A2235">
        <v>2238</v>
      </c>
      <c r="B2235">
        <v>8940</v>
      </c>
      <c r="C2235">
        <v>7</v>
      </c>
      <c r="D2235">
        <v>5</v>
      </c>
      <c r="E2235">
        <v>1997</v>
      </c>
      <c r="F2235">
        <v>1998</v>
      </c>
      <c r="G2235">
        <v>1309</v>
      </c>
      <c r="H2235">
        <v>35</v>
      </c>
      <c r="I2235">
        <v>1344</v>
      </c>
      <c r="J2235">
        <v>1344</v>
      </c>
      <c r="K2235">
        <v>0</v>
      </c>
      <c r="L2235">
        <v>1344</v>
      </c>
      <c r="M2235">
        <v>2</v>
      </c>
      <c r="N2235">
        <v>0</v>
      </c>
      <c r="O2235">
        <v>2</v>
      </c>
      <c r="P2235">
        <v>8</v>
      </c>
      <c r="Q2235">
        <v>0</v>
      </c>
      <c r="R2235">
        <v>4</v>
      </c>
      <c r="S2235">
        <v>784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1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4</v>
      </c>
      <c r="AX2235">
        <v>209200</v>
      </c>
      <c r="BB2235">
        <f t="shared" si="535"/>
        <v>-0.14521736594385759</v>
      </c>
      <c r="BC2235">
        <f t="shared" si="535"/>
        <v>0.65274723083933595</v>
      </c>
      <c r="BD2235">
        <f t="shared" si="535"/>
        <v>-0.51240735344330679</v>
      </c>
      <c r="BE2235">
        <f t="shared" si="534"/>
        <v>0.83839716045333079</v>
      </c>
      <c r="BF2235">
        <f t="shared" si="534"/>
        <v>0.63353563013199654</v>
      </c>
      <c r="BG2235">
        <f t="shared" si="534"/>
        <v>1.973854218873379</v>
      </c>
      <c r="BH2235">
        <f t="shared" si="534"/>
        <v>-1.196598994173856</v>
      </c>
      <c r="BI2235">
        <f t="shared" si="534"/>
        <v>0.68680051850715129</v>
      </c>
      <c r="BJ2235">
        <f t="shared" si="534"/>
        <v>0.49553225715315208</v>
      </c>
      <c r="BK2235">
        <f t="shared" si="534"/>
        <v>-0.78942087648064874</v>
      </c>
      <c r="BL2235">
        <f t="shared" si="534"/>
        <v>-0.32341531132593848</v>
      </c>
      <c r="BM2235">
        <f t="shared" si="536"/>
        <v>0.78965335510324319</v>
      </c>
      <c r="BN2235">
        <f t="shared" si="536"/>
        <v>-0.76924933262188744</v>
      </c>
      <c r="BO2235">
        <f t="shared" si="536"/>
        <v>-1.0605414743596004</v>
      </c>
      <c r="BP2235">
        <f t="shared" si="536"/>
        <v>0.96094259355460765</v>
      </c>
      <c r="BQ2235">
        <f t="shared" si="536"/>
        <v>-0.94767465068294066</v>
      </c>
      <c r="BR2235">
        <f t="shared" si="536"/>
        <v>2.9933453102755836</v>
      </c>
      <c r="BS2235">
        <f t="shared" si="536"/>
        <v>1.4718682230783515</v>
      </c>
      <c r="BT2235">
        <f t="shared" si="537"/>
        <v>-0.74996294769766236</v>
      </c>
      <c r="BU2235">
        <f t="shared" si="537"/>
        <v>-0.71890322722064026</v>
      </c>
      <c r="BV2235">
        <f t="shared" si="537"/>
        <v>-0.35717256959863808</v>
      </c>
      <c r="BW2235">
        <f t="shared" si="537"/>
        <v>-0.10325810958507768</v>
      </c>
      <c r="BX2235">
        <f t="shared" si="537"/>
        <v>-4.71798068532421E-2</v>
      </c>
      <c r="BY2235">
        <f t="shared" si="537"/>
        <v>-0.1059703395244459</v>
      </c>
      <c r="BZ2235">
        <f t="shared" si="537"/>
        <v>-0.19657009570666342</v>
      </c>
      <c r="CA2235">
        <f t="shared" si="537"/>
        <v>-0.13449718289666615</v>
      </c>
      <c r="CB2235">
        <f t="shared" si="537"/>
        <v>-0.31011394532950831</v>
      </c>
      <c r="CC2235">
        <f t="shared" si="537"/>
        <v>-0.17748553263522798</v>
      </c>
      <c r="CD2235">
        <f t="shared" si="537"/>
        <v>-0.25505410597689637</v>
      </c>
      <c r="CE2235">
        <f t="shared" si="539"/>
        <v>-0.25381703953656021</v>
      </c>
      <c r="CF2235">
        <f t="shared" si="539"/>
        <v>-0.15071378989543877</v>
      </c>
      <c r="CG2235">
        <f t="shared" si="539"/>
        <v>-0.10861780008030536</v>
      </c>
      <c r="CH2235">
        <f t="shared" si="539"/>
        <v>5.293078932701988</v>
      </c>
      <c r="CI2235">
        <f t="shared" si="539"/>
        <v>-0.44619487448339101</v>
      </c>
      <c r="CJ2235">
        <f t="shared" si="539"/>
        <v>-0.16369571079412945</v>
      </c>
      <c r="CK2235">
        <f t="shared" si="539"/>
        <v>-9.7617598250793164E-2</v>
      </c>
      <c r="CL2235">
        <f t="shared" si="540"/>
        <v>-0.2513290785070888</v>
      </c>
      <c r="CM2235">
        <f t="shared" si="540"/>
        <v>-0.23069011945429144</v>
      </c>
      <c r="CN2235">
        <f t="shared" si="540"/>
        <v>-0.28694158180777513</v>
      </c>
      <c r="CO2235">
        <f t="shared" si="540"/>
        <v>-0.13662117757178671</v>
      </c>
      <c r="CP2235">
        <f t="shared" si="540"/>
        <v>-0.22529952388354521</v>
      </c>
      <c r="CQ2235">
        <f t="shared" si="540"/>
        <v>-0.21419160226713194</v>
      </c>
      <c r="CR2235">
        <f t="shared" si="538"/>
        <v>-0.26837784803098957</v>
      </c>
      <c r="CS2235">
        <f t="shared" si="538"/>
        <v>-0.12792901248503974</v>
      </c>
      <c r="CT2235">
        <f t="shared" si="538"/>
        <v>-0.15262944947551418</v>
      </c>
      <c r="CU2235">
        <f t="shared" si="538"/>
        <v>-9.1644382318053288E-2</v>
      </c>
      <c r="CV2235">
        <f t="shared" si="527"/>
        <v>0.58430796653874073</v>
      </c>
      <c r="CX2235">
        <f t="shared" si="528"/>
        <v>0.36755370480247945</v>
      </c>
      <c r="CY2235">
        <f t="shared" si="529"/>
        <v>0.5757886149151159</v>
      </c>
      <c r="CZ2235">
        <f t="shared" si="530"/>
        <v>4.3361777789617785E-2</v>
      </c>
    </row>
    <row r="2236" spans="1:104" x14ac:dyDescent="0.25">
      <c r="A2236">
        <v>2239</v>
      </c>
      <c r="B2236">
        <v>9278</v>
      </c>
      <c r="C2236">
        <v>5</v>
      </c>
      <c r="D2236">
        <v>5</v>
      </c>
      <c r="E2236">
        <v>2007</v>
      </c>
      <c r="F2236">
        <v>2008</v>
      </c>
      <c r="G2236">
        <v>0</v>
      </c>
      <c r="H2236">
        <v>1092</v>
      </c>
      <c r="I2236">
        <v>1092</v>
      </c>
      <c r="J2236">
        <v>1092</v>
      </c>
      <c r="K2236">
        <v>0</v>
      </c>
      <c r="L2236">
        <v>1092</v>
      </c>
      <c r="M2236">
        <v>1</v>
      </c>
      <c r="N2236">
        <v>0</v>
      </c>
      <c r="O2236">
        <v>2</v>
      </c>
      <c r="P2236">
        <v>5</v>
      </c>
      <c r="Q2236">
        <v>0</v>
      </c>
      <c r="R2236">
        <v>0</v>
      </c>
      <c r="S2236">
        <v>0</v>
      </c>
      <c r="T2236">
        <v>0</v>
      </c>
      <c r="U2236">
        <v>52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1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4</v>
      </c>
      <c r="AX2236">
        <v>146000</v>
      </c>
      <c r="BB2236">
        <f t="shared" si="535"/>
        <v>-0.10772372289582474</v>
      </c>
      <c r="BC2236">
        <f t="shared" si="535"/>
        <v>-0.79780217102585449</v>
      </c>
      <c r="BD2236">
        <f t="shared" si="535"/>
        <v>-0.51240735344330679</v>
      </c>
      <c r="BE2236">
        <f t="shared" si="534"/>
        <v>1.1724864852006229</v>
      </c>
      <c r="BF2236">
        <f t="shared" si="534"/>
        <v>1.1179723906407448</v>
      </c>
      <c r="BG2236">
        <f t="shared" si="534"/>
        <v>-1.0132209009324593</v>
      </c>
      <c r="BH2236">
        <f t="shared" si="534"/>
        <v>1.1871996158639102</v>
      </c>
      <c r="BI2236">
        <f t="shared" si="534"/>
        <v>8.2999949085432789E-2</v>
      </c>
      <c r="BJ2236">
        <f t="shared" si="534"/>
        <v>-0.17802691651461289</v>
      </c>
      <c r="BK2236">
        <f t="shared" si="534"/>
        <v>-0.78942087648064874</v>
      </c>
      <c r="BL2236">
        <f t="shared" si="534"/>
        <v>-0.83737185210561049</v>
      </c>
      <c r="BM2236">
        <f t="shared" si="536"/>
        <v>-1.0396594366417218</v>
      </c>
      <c r="BN2236">
        <f t="shared" si="536"/>
        <v>-0.76924933262188744</v>
      </c>
      <c r="BO2236">
        <f t="shared" si="536"/>
        <v>-1.0605414743596004</v>
      </c>
      <c r="BP2236">
        <f t="shared" si="536"/>
        <v>-0.92737254661820245</v>
      </c>
      <c r="BQ2236">
        <f t="shared" si="536"/>
        <v>-0.94767465068294066</v>
      </c>
      <c r="BR2236">
        <f t="shared" si="536"/>
        <v>-2.385263682483139</v>
      </c>
      <c r="BS2236">
        <f t="shared" si="536"/>
        <v>-2.2609967180975779</v>
      </c>
      <c r="BT2236">
        <f t="shared" si="537"/>
        <v>-0.74996294769766236</v>
      </c>
      <c r="BU2236">
        <f t="shared" si="537"/>
        <v>8.3535978892839147E-2</v>
      </c>
      <c r="BV2236">
        <f t="shared" si="537"/>
        <v>-0.35717256959863808</v>
      </c>
      <c r="BW2236">
        <f t="shared" si="537"/>
        <v>-0.10325810958507768</v>
      </c>
      <c r="BX2236">
        <f t="shared" si="537"/>
        <v>-4.71798068532421E-2</v>
      </c>
      <c r="BY2236">
        <f t="shared" si="537"/>
        <v>-0.1059703395244459</v>
      </c>
      <c r="BZ2236">
        <f t="shared" si="537"/>
        <v>-0.19657009570666342</v>
      </c>
      <c r="CA2236">
        <f t="shared" si="537"/>
        <v>-0.13449718289666615</v>
      </c>
      <c r="CB2236">
        <f t="shared" si="537"/>
        <v>-0.31011394532950831</v>
      </c>
      <c r="CC2236">
        <f t="shared" si="537"/>
        <v>-0.17748553263522798</v>
      </c>
      <c r="CD2236">
        <f t="shared" si="537"/>
        <v>-0.25505410597689637</v>
      </c>
      <c r="CE2236">
        <f t="shared" si="539"/>
        <v>-0.25381703953656021</v>
      </c>
      <c r="CF2236">
        <f t="shared" si="539"/>
        <v>-0.15071378989543877</v>
      </c>
      <c r="CG2236">
        <f t="shared" si="539"/>
        <v>-0.10861780008030536</v>
      </c>
      <c r="CH2236">
        <f t="shared" si="539"/>
        <v>5.293078932701988</v>
      </c>
      <c r="CI2236">
        <f t="shared" si="539"/>
        <v>-0.44619487448339101</v>
      </c>
      <c r="CJ2236">
        <f t="shared" si="539"/>
        <v>-0.16369571079412945</v>
      </c>
      <c r="CK2236">
        <f t="shared" si="539"/>
        <v>-9.7617598250793164E-2</v>
      </c>
      <c r="CL2236">
        <f t="shared" si="540"/>
        <v>-0.2513290785070888</v>
      </c>
      <c r="CM2236">
        <f t="shared" si="540"/>
        <v>-0.23069011945429144</v>
      </c>
      <c r="CN2236">
        <f t="shared" si="540"/>
        <v>-0.28694158180777513</v>
      </c>
      <c r="CO2236">
        <f t="shared" si="540"/>
        <v>-0.13662117757178671</v>
      </c>
      <c r="CP2236">
        <f t="shared" si="540"/>
        <v>-0.22529952388354521</v>
      </c>
      <c r="CQ2236">
        <f t="shared" si="540"/>
        <v>-0.21419160226713194</v>
      </c>
      <c r="CR2236">
        <f t="shared" si="538"/>
        <v>-0.26837784803098957</v>
      </c>
      <c r="CS2236">
        <f t="shared" si="538"/>
        <v>-0.12792901248503974</v>
      </c>
      <c r="CT2236">
        <f t="shared" si="538"/>
        <v>-0.15262944947551418</v>
      </c>
      <c r="CU2236">
        <f t="shared" si="538"/>
        <v>-9.1644382318053288E-2</v>
      </c>
      <c r="CV2236">
        <f t="shared" si="527"/>
        <v>0.58430796653874073</v>
      </c>
      <c r="CX2236">
        <f t="shared" si="528"/>
        <v>-0.45086248758373904</v>
      </c>
      <c r="CY2236">
        <f t="shared" si="529"/>
        <v>-0.77706156006929306</v>
      </c>
      <c r="CZ2236">
        <f t="shared" si="530"/>
        <v>0.10640583489043573</v>
      </c>
    </row>
    <row r="2237" spans="1:104" x14ac:dyDescent="0.25">
      <c r="A2237">
        <v>2240</v>
      </c>
      <c r="B2237">
        <v>4500</v>
      </c>
      <c r="C2237">
        <v>6</v>
      </c>
      <c r="D2237">
        <v>5</v>
      </c>
      <c r="E2237">
        <v>1997</v>
      </c>
      <c r="F2237">
        <v>1997</v>
      </c>
      <c r="G2237">
        <v>864</v>
      </c>
      <c r="H2237">
        <v>325</v>
      </c>
      <c r="I2237">
        <v>1189</v>
      </c>
      <c r="J2237">
        <v>1189</v>
      </c>
      <c r="K2237">
        <v>0</v>
      </c>
      <c r="L2237">
        <v>1189</v>
      </c>
      <c r="M2237">
        <v>2</v>
      </c>
      <c r="N2237">
        <v>0</v>
      </c>
      <c r="O2237">
        <v>2</v>
      </c>
      <c r="P2237">
        <v>4</v>
      </c>
      <c r="Q2237">
        <v>0</v>
      </c>
      <c r="R2237">
        <v>2</v>
      </c>
      <c r="S2237">
        <v>392</v>
      </c>
      <c r="T2237">
        <v>0</v>
      </c>
      <c r="U2237">
        <v>122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1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5</v>
      </c>
      <c r="AX2237">
        <v>160500</v>
      </c>
      <c r="BB2237">
        <f t="shared" si="535"/>
        <v>-0.63773741071683354</v>
      </c>
      <c r="BC2237">
        <f t="shared" si="535"/>
        <v>-7.2527470093259272E-2</v>
      </c>
      <c r="BD2237">
        <f t="shared" si="535"/>
        <v>-0.51240735344330679</v>
      </c>
      <c r="BE2237">
        <f t="shared" si="534"/>
        <v>0.83839716045333079</v>
      </c>
      <c r="BF2237">
        <f t="shared" si="534"/>
        <v>0.58509195408112169</v>
      </c>
      <c r="BG2237">
        <f t="shared" si="534"/>
        <v>0.95838559525718492</v>
      </c>
      <c r="BH2237">
        <f t="shared" si="534"/>
        <v>-0.54257666975479057</v>
      </c>
      <c r="BI2237">
        <f t="shared" si="534"/>
        <v>0.31541524763268158</v>
      </c>
      <c r="BJ2237">
        <f t="shared" si="534"/>
        <v>8.1239908270201402E-2</v>
      </c>
      <c r="BK2237">
        <f t="shared" si="534"/>
        <v>-0.78942087648064874</v>
      </c>
      <c r="BL2237">
        <f t="shared" si="534"/>
        <v>-0.63953937410708595</v>
      </c>
      <c r="BM2237">
        <f t="shared" si="536"/>
        <v>0.78965335510324319</v>
      </c>
      <c r="BN2237">
        <f t="shared" si="536"/>
        <v>-0.76924933262188744</v>
      </c>
      <c r="BO2237">
        <f t="shared" si="536"/>
        <v>-1.0605414743596004</v>
      </c>
      <c r="BP2237">
        <f t="shared" si="536"/>
        <v>-1.5568109266758057</v>
      </c>
      <c r="BQ2237">
        <f t="shared" si="536"/>
        <v>-0.94767465068294066</v>
      </c>
      <c r="BR2237">
        <f t="shared" si="536"/>
        <v>0.30404081389622228</v>
      </c>
      <c r="BS2237">
        <f t="shared" si="536"/>
        <v>-0.39456424750961328</v>
      </c>
      <c r="BT2237">
        <f t="shared" si="537"/>
        <v>-0.74996294769766236</v>
      </c>
      <c r="BU2237">
        <f t="shared" si="537"/>
        <v>1.1637426025071382</v>
      </c>
      <c r="BV2237">
        <f t="shared" si="537"/>
        <v>-0.35717256959863808</v>
      </c>
      <c r="BW2237">
        <f t="shared" si="537"/>
        <v>-0.10325810958507768</v>
      </c>
      <c r="BX2237">
        <f t="shared" si="537"/>
        <v>-4.71798068532421E-2</v>
      </c>
      <c r="BY2237">
        <f t="shared" si="537"/>
        <v>-0.1059703395244459</v>
      </c>
      <c r="BZ2237">
        <f t="shared" si="537"/>
        <v>-0.19657009570666342</v>
      </c>
      <c r="CA2237">
        <f t="shared" si="537"/>
        <v>-0.13449718289666615</v>
      </c>
      <c r="CB2237">
        <f t="shared" si="537"/>
        <v>-0.31011394532950831</v>
      </c>
      <c r="CC2237">
        <f t="shared" si="537"/>
        <v>-0.17748553263522798</v>
      </c>
      <c r="CD2237">
        <f t="shared" si="537"/>
        <v>-0.25505410597689637</v>
      </c>
      <c r="CE2237">
        <f t="shared" si="539"/>
        <v>-0.25381703953656021</v>
      </c>
      <c r="CF2237">
        <f t="shared" si="539"/>
        <v>-0.15071378989543877</v>
      </c>
      <c r="CG2237">
        <f t="shared" si="539"/>
        <v>-0.10861780008030536</v>
      </c>
      <c r="CH2237">
        <f t="shared" si="539"/>
        <v>5.293078932701988</v>
      </c>
      <c r="CI2237">
        <f t="shared" si="539"/>
        <v>-0.44619487448339101</v>
      </c>
      <c r="CJ2237">
        <f t="shared" si="539"/>
        <v>-0.16369571079412945</v>
      </c>
      <c r="CK2237">
        <f t="shared" si="539"/>
        <v>-9.7617598250793164E-2</v>
      </c>
      <c r="CL2237">
        <f t="shared" si="540"/>
        <v>-0.2513290785070888</v>
      </c>
      <c r="CM2237">
        <f t="shared" si="540"/>
        <v>-0.23069011945429144</v>
      </c>
      <c r="CN2237">
        <f t="shared" si="540"/>
        <v>-0.28694158180777513</v>
      </c>
      <c r="CO2237">
        <f t="shared" si="540"/>
        <v>-0.13662117757178671</v>
      </c>
      <c r="CP2237">
        <f t="shared" si="540"/>
        <v>-0.22529952388354521</v>
      </c>
      <c r="CQ2237">
        <f t="shared" si="540"/>
        <v>-0.21419160226713194</v>
      </c>
      <c r="CR2237">
        <f t="shared" si="538"/>
        <v>-0.26837784803098957</v>
      </c>
      <c r="CS2237">
        <f t="shared" si="538"/>
        <v>-0.12792901248503974</v>
      </c>
      <c r="CT2237">
        <f t="shared" si="538"/>
        <v>-0.15262944947551418</v>
      </c>
      <c r="CU2237">
        <f t="shared" si="538"/>
        <v>-9.1644382318053288E-2</v>
      </c>
      <c r="CV2237">
        <f t="shared" si="527"/>
        <v>1.7464674579970096</v>
      </c>
      <c r="CX2237">
        <f t="shared" si="528"/>
        <v>-0.26309294977360975</v>
      </c>
      <c r="CY2237">
        <f t="shared" si="529"/>
        <v>-0.23105202085683058</v>
      </c>
      <c r="CZ2237">
        <f t="shared" si="530"/>
        <v>1.0266211258500961E-3</v>
      </c>
    </row>
    <row r="2238" spans="1:104" x14ac:dyDescent="0.25">
      <c r="A2238">
        <v>2241</v>
      </c>
      <c r="B2238">
        <v>14137</v>
      </c>
      <c r="C2238">
        <v>4</v>
      </c>
      <c r="D2238">
        <v>5</v>
      </c>
      <c r="E2238">
        <v>1964</v>
      </c>
      <c r="F2238">
        <v>1964</v>
      </c>
      <c r="G2238">
        <v>865</v>
      </c>
      <c r="H2238">
        <v>88</v>
      </c>
      <c r="I2238">
        <v>1200</v>
      </c>
      <c r="J2238">
        <v>1200</v>
      </c>
      <c r="K2238">
        <v>0</v>
      </c>
      <c r="L2238">
        <v>1200</v>
      </c>
      <c r="M2238">
        <v>1</v>
      </c>
      <c r="N2238">
        <v>0</v>
      </c>
      <c r="O2238">
        <v>3</v>
      </c>
      <c r="P2238">
        <v>6</v>
      </c>
      <c r="Q2238">
        <v>0</v>
      </c>
      <c r="R2238">
        <v>3</v>
      </c>
      <c r="S2238">
        <v>850</v>
      </c>
      <c r="T2238">
        <v>0</v>
      </c>
      <c r="U2238">
        <v>119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1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4</v>
      </c>
      <c r="AX2238">
        <v>173000</v>
      </c>
      <c r="BB2238">
        <f t="shared" si="535"/>
        <v>0.43127512790415046</v>
      </c>
      <c r="BC2238">
        <f t="shared" si="535"/>
        <v>-1.5230768719584498</v>
      </c>
      <c r="BD2238">
        <f t="shared" si="535"/>
        <v>-0.51240735344330679</v>
      </c>
      <c r="BE2238">
        <f t="shared" si="534"/>
        <v>-0.26409761121273362</v>
      </c>
      <c r="BF2238">
        <f t="shared" si="534"/>
        <v>-1.0135493555977475</v>
      </c>
      <c r="BG2238">
        <f t="shared" si="534"/>
        <v>0.9606675472203674</v>
      </c>
      <c r="BH2238">
        <f t="shared" ref="BH2238:BW2268" si="541">(H2238-H$2)/H$3</f>
        <v>-1.0770707762627856</v>
      </c>
      <c r="BI2238">
        <f t="shared" si="541"/>
        <v>0.34177162169474068</v>
      </c>
      <c r="BJ2238">
        <f t="shared" si="541"/>
        <v>0.1106413007715721</v>
      </c>
      <c r="BK2238">
        <f t="shared" si="541"/>
        <v>-0.78942087648064874</v>
      </c>
      <c r="BL2238">
        <f t="shared" si="541"/>
        <v>-0.61710476320003671</v>
      </c>
      <c r="BM2238">
        <f t="shared" si="536"/>
        <v>-1.0396594366417218</v>
      </c>
      <c r="BN2238">
        <f t="shared" si="536"/>
        <v>-0.76924933262188744</v>
      </c>
      <c r="BO2238">
        <f t="shared" si="536"/>
        <v>0.17344343439753029</v>
      </c>
      <c r="BP2238">
        <f t="shared" si="536"/>
        <v>-0.29793416656059907</v>
      </c>
      <c r="BQ2238">
        <f t="shared" si="536"/>
        <v>-0.94767465068294066</v>
      </c>
      <c r="BR2238">
        <f t="shared" si="536"/>
        <v>1.648693062085903</v>
      </c>
      <c r="BS2238">
        <f t="shared" si="536"/>
        <v>1.7861145063916313</v>
      </c>
      <c r="BT2238">
        <f t="shared" si="537"/>
        <v>-0.74996294769766236</v>
      </c>
      <c r="BU2238">
        <f t="shared" si="537"/>
        <v>1.1174480329236682</v>
      </c>
      <c r="BV2238">
        <f t="shared" si="537"/>
        <v>-0.35717256959863808</v>
      </c>
      <c r="BW2238">
        <f t="shared" si="537"/>
        <v>-0.10325810958507768</v>
      </c>
      <c r="BX2238">
        <f t="shared" si="537"/>
        <v>-4.71798068532421E-2</v>
      </c>
      <c r="BY2238">
        <f t="shared" si="537"/>
        <v>-0.1059703395244459</v>
      </c>
      <c r="BZ2238">
        <f t="shared" si="537"/>
        <v>-0.19657009570666342</v>
      </c>
      <c r="CA2238">
        <f t="shared" si="537"/>
        <v>-0.13449718289666615</v>
      </c>
      <c r="CB2238">
        <f t="shared" si="537"/>
        <v>-0.31011394532950831</v>
      </c>
      <c r="CC2238">
        <f t="shared" si="537"/>
        <v>-0.17748553263522798</v>
      </c>
      <c r="CD2238">
        <f t="shared" si="537"/>
        <v>-0.25505410597689637</v>
      </c>
      <c r="CE2238">
        <f t="shared" si="539"/>
        <v>-0.25381703953656021</v>
      </c>
      <c r="CF2238">
        <f t="shared" si="539"/>
        <v>-0.15071378989543877</v>
      </c>
      <c r="CG2238">
        <f t="shared" si="539"/>
        <v>-0.10861780008030536</v>
      </c>
      <c r="CH2238">
        <f t="shared" si="539"/>
        <v>5.293078932701988</v>
      </c>
      <c r="CI2238">
        <f t="shared" si="539"/>
        <v>-0.44619487448339101</v>
      </c>
      <c r="CJ2238">
        <f t="shared" si="539"/>
        <v>-0.16369571079412945</v>
      </c>
      <c r="CK2238">
        <f t="shared" si="539"/>
        <v>-9.7617598250793164E-2</v>
      </c>
      <c r="CL2238">
        <f t="shared" si="540"/>
        <v>-0.2513290785070888</v>
      </c>
      <c r="CM2238">
        <f t="shared" si="540"/>
        <v>-0.23069011945429144</v>
      </c>
      <c r="CN2238">
        <f t="shared" si="540"/>
        <v>-0.28694158180777513</v>
      </c>
      <c r="CO2238">
        <f t="shared" si="540"/>
        <v>-0.13662117757178671</v>
      </c>
      <c r="CP2238">
        <f t="shared" si="540"/>
        <v>-0.22529952388354521</v>
      </c>
      <c r="CQ2238">
        <f t="shared" si="540"/>
        <v>-0.21419160226713194</v>
      </c>
      <c r="CR2238">
        <f t="shared" si="538"/>
        <v>-0.26837784803098957</v>
      </c>
      <c r="CS2238">
        <f t="shared" si="538"/>
        <v>-0.12792901248503974</v>
      </c>
      <c r="CT2238">
        <f t="shared" si="538"/>
        <v>-0.15262944947551418</v>
      </c>
      <c r="CU2238">
        <f t="shared" si="538"/>
        <v>-9.1644382318053288E-2</v>
      </c>
      <c r="CV2238">
        <f t="shared" si="527"/>
        <v>0.58430796653874073</v>
      </c>
      <c r="CX2238">
        <f t="shared" si="528"/>
        <v>-0.10122265855798113</v>
      </c>
      <c r="CY2238">
        <f t="shared" si="529"/>
        <v>-0.45664334248506333</v>
      </c>
      <c r="CZ2238">
        <f t="shared" si="530"/>
        <v>0.12632386256319486</v>
      </c>
    </row>
    <row r="2239" spans="1:104" x14ac:dyDescent="0.25">
      <c r="A2239">
        <v>2242</v>
      </c>
      <c r="B2239">
        <v>4224</v>
      </c>
      <c r="C2239">
        <v>5</v>
      </c>
      <c r="D2239">
        <v>6</v>
      </c>
      <c r="E2239">
        <v>1975</v>
      </c>
      <c r="F2239">
        <v>1975</v>
      </c>
      <c r="G2239">
        <v>769</v>
      </c>
      <c r="H2239">
        <v>271</v>
      </c>
      <c r="I2239">
        <v>1040</v>
      </c>
      <c r="J2239">
        <v>1040</v>
      </c>
      <c r="K2239">
        <v>0</v>
      </c>
      <c r="L2239">
        <v>1040</v>
      </c>
      <c r="M2239">
        <v>1</v>
      </c>
      <c r="N2239">
        <v>0</v>
      </c>
      <c r="O2239">
        <v>3</v>
      </c>
      <c r="P2239">
        <v>6</v>
      </c>
      <c r="Q2239">
        <v>0</v>
      </c>
      <c r="R2239">
        <v>2</v>
      </c>
      <c r="S2239">
        <v>499</v>
      </c>
      <c r="T2239">
        <v>0</v>
      </c>
      <c r="U2239">
        <v>10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1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4</v>
      </c>
      <c r="AX2239">
        <v>124000</v>
      </c>
      <c r="BB2239">
        <f t="shared" si="535"/>
        <v>-0.66835352160812656</v>
      </c>
      <c r="BC2239">
        <f t="shared" si="535"/>
        <v>-0.79780217102585449</v>
      </c>
      <c r="BD2239">
        <f t="shared" si="535"/>
        <v>0.38830869753125574</v>
      </c>
      <c r="BE2239">
        <f t="shared" si="535"/>
        <v>0.10340064600928786</v>
      </c>
      <c r="BF2239">
        <f t="shared" si="535"/>
        <v>-0.48066891903812442</v>
      </c>
      <c r="BG2239">
        <f t="shared" si="535"/>
        <v>0.7416001587548513</v>
      </c>
      <c r="BH2239">
        <f t="shared" si="541"/>
        <v>-0.66436013706040964</v>
      </c>
      <c r="BI2239">
        <f t="shared" si="541"/>
        <v>-4.1593819207937685E-2</v>
      </c>
      <c r="BJ2239">
        <f t="shared" si="541"/>
        <v>-0.31701531743018346</v>
      </c>
      <c r="BK2239">
        <f t="shared" si="541"/>
        <v>-0.78942087648064874</v>
      </c>
      <c r="BL2239">
        <f t="shared" si="541"/>
        <v>-0.94342637639347926</v>
      </c>
      <c r="BM2239">
        <f t="shared" si="536"/>
        <v>-1.0396594366417218</v>
      </c>
      <c r="BN2239">
        <f t="shared" si="536"/>
        <v>-0.76924933262188744</v>
      </c>
      <c r="BO2239">
        <f t="shared" si="536"/>
        <v>0.17344343439753029</v>
      </c>
      <c r="BP2239">
        <f t="shared" si="536"/>
        <v>-0.29793416656059907</v>
      </c>
      <c r="BQ2239">
        <f t="shared" si="536"/>
        <v>-0.94767465068294066</v>
      </c>
      <c r="BR2239">
        <f t="shared" si="536"/>
        <v>0.30404081389622228</v>
      </c>
      <c r="BS2239">
        <f t="shared" si="536"/>
        <v>0.11489563604373423</v>
      </c>
      <c r="BT2239">
        <f t="shared" si="536"/>
        <v>-0.74996294769766236</v>
      </c>
      <c r="BU2239">
        <f t="shared" si="536"/>
        <v>0.82424909222835863</v>
      </c>
      <c r="BV2239">
        <f t="shared" si="536"/>
        <v>-0.35717256959863808</v>
      </c>
      <c r="BW2239">
        <f t="shared" si="536"/>
        <v>-0.10325810958507768</v>
      </c>
      <c r="BX2239">
        <f t="shared" si="536"/>
        <v>-4.71798068532421E-2</v>
      </c>
      <c r="BY2239">
        <f t="shared" si="536"/>
        <v>-0.1059703395244459</v>
      </c>
      <c r="BZ2239">
        <f t="shared" si="536"/>
        <v>-0.19657009570666342</v>
      </c>
      <c r="CA2239">
        <f t="shared" si="536"/>
        <v>-0.13449718289666615</v>
      </c>
      <c r="CB2239">
        <f t="shared" si="536"/>
        <v>-0.31011394532950831</v>
      </c>
      <c r="CC2239">
        <f t="shared" ref="CC2239:CJ2288" si="542">(AC2239-AC$2)/AC$3</f>
        <v>-0.17748553263522798</v>
      </c>
      <c r="CD2239">
        <f t="shared" si="542"/>
        <v>-0.25505410597689637</v>
      </c>
      <c r="CE2239">
        <f t="shared" si="539"/>
        <v>-0.25381703953656021</v>
      </c>
      <c r="CF2239">
        <f t="shared" si="539"/>
        <v>-0.15071378989543877</v>
      </c>
      <c r="CG2239">
        <f t="shared" si="539"/>
        <v>9.2014793496601524</v>
      </c>
      <c r="CH2239">
        <f t="shared" si="539"/>
        <v>-0.18882099759926541</v>
      </c>
      <c r="CI2239">
        <f t="shared" si="539"/>
        <v>-0.44619487448339101</v>
      </c>
      <c r="CJ2239">
        <f t="shared" si="539"/>
        <v>-0.16369571079412945</v>
      </c>
      <c r="CK2239">
        <f t="shared" si="539"/>
        <v>-9.7617598250793164E-2</v>
      </c>
      <c r="CL2239">
        <f t="shared" si="540"/>
        <v>-0.2513290785070888</v>
      </c>
      <c r="CM2239">
        <f t="shared" si="540"/>
        <v>-0.23069011945429144</v>
      </c>
      <c r="CN2239">
        <f t="shared" si="540"/>
        <v>-0.28694158180777513</v>
      </c>
      <c r="CO2239">
        <f t="shared" si="540"/>
        <v>-0.13662117757178671</v>
      </c>
      <c r="CP2239">
        <f t="shared" si="540"/>
        <v>-0.22529952388354521</v>
      </c>
      <c r="CQ2239">
        <f t="shared" si="540"/>
        <v>-0.21419160226713194</v>
      </c>
      <c r="CR2239">
        <f t="shared" si="538"/>
        <v>-0.26837784803098957</v>
      </c>
      <c r="CS2239">
        <f t="shared" si="538"/>
        <v>-0.12792901248503974</v>
      </c>
      <c r="CT2239">
        <f t="shared" si="538"/>
        <v>-0.15262944947551418</v>
      </c>
      <c r="CU2239">
        <f t="shared" si="538"/>
        <v>-9.1644382318053288E-2</v>
      </c>
      <c r="CV2239">
        <f t="shared" si="538"/>
        <v>0.58430796653874073</v>
      </c>
      <c r="CX2239">
        <f t="shared" si="528"/>
        <v>-0.73575420012324544</v>
      </c>
      <c r="CY2239">
        <f t="shared" si="529"/>
        <v>-0.57755483632315285</v>
      </c>
      <c r="CZ2239">
        <f t="shared" si="530"/>
        <v>2.5027038706754046E-2</v>
      </c>
    </row>
    <row r="2240" spans="1:104" x14ac:dyDescent="0.25">
      <c r="A2240">
        <v>2243</v>
      </c>
      <c r="B2240">
        <v>2665</v>
      </c>
      <c r="C2240">
        <v>5</v>
      </c>
      <c r="D2240">
        <v>7</v>
      </c>
      <c r="E2240">
        <v>1976</v>
      </c>
      <c r="F2240">
        <v>1976</v>
      </c>
      <c r="G2240">
        <v>318</v>
      </c>
      <c r="H2240">
        <v>232</v>
      </c>
      <c r="I2240">
        <v>550</v>
      </c>
      <c r="J2240">
        <v>925</v>
      </c>
      <c r="K2240">
        <v>550</v>
      </c>
      <c r="L2240">
        <v>1475</v>
      </c>
      <c r="M2240">
        <v>2</v>
      </c>
      <c r="N2240">
        <v>0</v>
      </c>
      <c r="O2240">
        <v>4</v>
      </c>
      <c r="P2240">
        <v>6</v>
      </c>
      <c r="Q2240">
        <v>1</v>
      </c>
      <c r="R2240">
        <v>1</v>
      </c>
      <c r="S2240">
        <v>336</v>
      </c>
      <c r="T2240">
        <v>92</v>
      </c>
      <c r="U2240">
        <v>26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1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4</v>
      </c>
      <c r="AX2240">
        <v>129500</v>
      </c>
      <c r="BB2240">
        <f t="shared" si="535"/>
        <v>-0.84129017696872788</v>
      </c>
      <c r="BC2240">
        <f t="shared" si="535"/>
        <v>-0.79780217102585449</v>
      </c>
      <c r="BD2240">
        <f t="shared" si="535"/>
        <v>1.2890247485058182</v>
      </c>
      <c r="BE2240">
        <f t="shared" si="535"/>
        <v>0.13680957848401709</v>
      </c>
      <c r="BF2240">
        <f t="shared" si="535"/>
        <v>-0.43222524298724957</v>
      </c>
      <c r="BG2240">
        <f t="shared" si="535"/>
        <v>-0.28756017664043748</v>
      </c>
      <c r="BH2240">
        <f t="shared" si="541"/>
        <v>-0.75231486344780119</v>
      </c>
      <c r="BI2240">
        <f t="shared" si="541"/>
        <v>-1.2156504819723903</v>
      </c>
      <c r="BJ2240">
        <f t="shared" si="541"/>
        <v>-0.6243935117626952</v>
      </c>
      <c r="BK2240">
        <f t="shared" si="541"/>
        <v>0.49439062028872865</v>
      </c>
      <c r="BL2240">
        <f t="shared" si="541"/>
        <v>-5.6239490523807452E-2</v>
      </c>
      <c r="BM2240">
        <f t="shared" si="536"/>
        <v>0.78965335510324319</v>
      </c>
      <c r="BN2240">
        <f t="shared" si="536"/>
        <v>-0.76924933262188744</v>
      </c>
      <c r="BO2240">
        <f t="shared" si="536"/>
        <v>1.407428343154661</v>
      </c>
      <c r="BP2240">
        <f t="shared" si="536"/>
        <v>-0.29793416656059907</v>
      </c>
      <c r="BQ2240">
        <f t="shared" si="536"/>
        <v>0.60872532306641436</v>
      </c>
      <c r="BR2240">
        <f t="shared" si="536"/>
        <v>-1.0406114342934585</v>
      </c>
      <c r="BS2240">
        <f t="shared" si="536"/>
        <v>-0.66119745759360826</v>
      </c>
      <c r="BT2240">
        <f t="shared" si="536"/>
        <v>-1.3003594386326837E-2</v>
      </c>
      <c r="BU2240">
        <f t="shared" si="536"/>
        <v>-0.31768362416390056</v>
      </c>
      <c r="BV2240">
        <f t="shared" si="536"/>
        <v>-0.35717256959863808</v>
      </c>
      <c r="BW2240">
        <f t="shared" si="536"/>
        <v>-0.10325810958507768</v>
      </c>
      <c r="BX2240">
        <f t="shared" si="536"/>
        <v>-4.71798068532421E-2</v>
      </c>
      <c r="BY2240">
        <f t="shared" si="536"/>
        <v>-0.1059703395244459</v>
      </c>
      <c r="BZ2240">
        <f t="shared" si="536"/>
        <v>-0.19657009570666342</v>
      </c>
      <c r="CA2240">
        <f t="shared" si="536"/>
        <v>-0.13449718289666615</v>
      </c>
      <c r="CB2240">
        <f t="shared" si="536"/>
        <v>-0.31011394532950831</v>
      </c>
      <c r="CC2240">
        <f t="shared" si="542"/>
        <v>-0.17748553263522798</v>
      </c>
      <c r="CD2240">
        <f t="shared" si="542"/>
        <v>-0.25505410597689637</v>
      </c>
      <c r="CE2240">
        <f t="shared" si="539"/>
        <v>-0.25381703953656021</v>
      </c>
      <c r="CF2240">
        <f t="shared" si="539"/>
        <v>-0.15071378989543877</v>
      </c>
      <c r="CG2240">
        <f t="shared" si="539"/>
        <v>9.2014793496601524</v>
      </c>
      <c r="CH2240">
        <f t="shared" si="539"/>
        <v>-0.18882099759926541</v>
      </c>
      <c r="CI2240">
        <f t="shared" si="539"/>
        <v>-0.44619487448339101</v>
      </c>
      <c r="CJ2240">
        <f t="shared" si="539"/>
        <v>-0.16369571079412945</v>
      </c>
      <c r="CK2240">
        <f t="shared" si="539"/>
        <v>-9.7617598250793164E-2</v>
      </c>
      <c r="CL2240">
        <f t="shared" si="540"/>
        <v>-0.2513290785070888</v>
      </c>
      <c r="CM2240">
        <f t="shared" si="540"/>
        <v>-0.23069011945429144</v>
      </c>
      <c r="CN2240">
        <f t="shared" si="540"/>
        <v>-0.28694158180777513</v>
      </c>
      <c r="CO2240">
        <f t="shared" si="540"/>
        <v>-0.13662117757178671</v>
      </c>
      <c r="CP2240">
        <f t="shared" si="540"/>
        <v>-0.22529952388354521</v>
      </c>
      <c r="CQ2240">
        <f t="shared" si="540"/>
        <v>-0.21419160226713194</v>
      </c>
      <c r="CR2240">
        <f t="shared" si="538"/>
        <v>-0.26837784803098957</v>
      </c>
      <c r="CS2240">
        <f t="shared" si="538"/>
        <v>-0.12792901248503974</v>
      </c>
      <c r="CT2240">
        <f t="shared" si="538"/>
        <v>-0.15262944947551418</v>
      </c>
      <c r="CU2240">
        <f t="shared" si="538"/>
        <v>-9.1644382318053288E-2</v>
      </c>
      <c r="CV2240">
        <f t="shared" si="538"/>
        <v>0.58430796653874073</v>
      </c>
      <c r="CX2240">
        <f t="shared" si="528"/>
        <v>-0.66453127198836881</v>
      </c>
      <c r="CY2240">
        <f t="shared" si="529"/>
        <v>-0.69663954729195854</v>
      </c>
      <c r="CZ2240">
        <f t="shared" si="530"/>
        <v>1.0309413429711101E-3</v>
      </c>
    </row>
    <row r="2241" spans="1:104" x14ac:dyDescent="0.25">
      <c r="A2241">
        <v>2244</v>
      </c>
      <c r="B2241">
        <v>1974</v>
      </c>
      <c r="C2241">
        <v>4</v>
      </c>
      <c r="D2241">
        <v>7</v>
      </c>
      <c r="E2241">
        <v>1973</v>
      </c>
      <c r="F2241">
        <v>2006</v>
      </c>
      <c r="G2241">
        <v>501</v>
      </c>
      <c r="H2241">
        <v>25</v>
      </c>
      <c r="I2241">
        <v>526</v>
      </c>
      <c r="J2241">
        <v>526</v>
      </c>
      <c r="K2241">
        <v>462</v>
      </c>
      <c r="L2241">
        <v>988</v>
      </c>
      <c r="M2241">
        <v>1</v>
      </c>
      <c r="N2241">
        <v>0</v>
      </c>
      <c r="O2241">
        <v>2</v>
      </c>
      <c r="P2241">
        <v>5</v>
      </c>
      <c r="Q2241">
        <v>0</v>
      </c>
      <c r="R2241">
        <v>1</v>
      </c>
      <c r="S2241">
        <v>297</v>
      </c>
      <c r="T2241">
        <v>120</v>
      </c>
      <c r="U2241">
        <v>101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1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4</v>
      </c>
      <c r="AX2241">
        <v>105000</v>
      </c>
      <c r="BB2241">
        <f t="shared" si="535"/>
        <v>-0.91794138213497256</v>
      </c>
      <c r="BC2241">
        <f t="shared" si="535"/>
        <v>-1.5230768719584498</v>
      </c>
      <c r="BD2241">
        <f t="shared" si="535"/>
        <v>1.2890247485058182</v>
      </c>
      <c r="BE2241">
        <f t="shared" si="535"/>
        <v>3.6582781059829407E-2</v>
      </c>
      <c r="BF2241">
        <f t="shared" si="535"/>
        <v>1.0210850385389951</v>
      </c>
      <c r="BG2241">
        <f t="shared" si="535"/>
        <v>0.13003703262195243</v>
      </c>
      <c r="BH2241">
        <f t="shared" si="541"/>
        <v>-1.219151488119341</v>
      </c>
      <c r="BI2241">
        <f t="shared" si="541"/>
        <v>-1.273155298107792</v>
      </c>
      <c r="BJ2241">
        <f t="shared" si="541"/>
        <v>-1.6908622034033232</v>
      </c>
      <c r="BK2241">
        <f t="shared" si="541"/>
        <v>0.28898078080562828</v>
      </c>
      <c r="BL2241">
        <f t="shared" si="541"/>
        <v>-1.0494809006813481</v>
      </c>
      <c r="BM2241">
        <f t="shared" si="536"/>
        <v>-1.0396594366417218</v>
      </c>
      <c r="BN2241">
        <f t="shared" si="536"/>
        <v>-0.76924933262188744</v>
      </c>
      <c r="BO2241">
        <f t="shared" si="536"/>
        <v>-1.0605414743596004</v>
      </c>
      <c r="BP2241">
        <f t="shared" si="536"/>
        <v>-0.92737254661820245</v>
      </c>
      <c r="BQ2241">
        <f t="shared" si="536"/>
        <v>-0.94767465068294066</v>
      </c>
      <c r="BR2241">
        <f t="shared" si="536"/>
        <v>-1.0406114342934585</v>
      </c>
      <c r="BS2241">
        <f t="shared" si="536"/>
        <v>-0.84688844318781897</v>
      </c>
      <c r="BT2241">
        <f t="shared" si="536"/>
        <v>0.21128838270842745</v>
      </c>
      <c r="BU2241">
        <f t="shared" si="536"/>
        <v>0.83968061542284855</v>
      </c>
      <c r="BV2241">
        <f t="shared" si="536"/>
        <v>-0.35717256959863808</v>
      </c>
      <c r="BW2241">
        <f t="shared" si="536"/>
        <v>-0.10325810958507768</v>
      </c>
      <c r="BX2241">
        <f t="shared" si="536"/>
        <v>-4.71798068532421E-2</v>
      </c>
      <c r="BY2241">
        <f t="shared" si="536"/>
        <v>-0.1059703395244459</v>
      </c>
      <c r="BZ2241">
        <f t="shared" si="536"/>
        <v>-0.19657009570666342</v>
      </c>
      <c r="CA2241">
        <f t="shared" si="536"/>
        <v>-0.13449718289666615</v>
      </c>
      <c r="CB2241">
        <f t="shared" si="536"/>
        <v>-0.31011394532950831</v>
      </c>
      <c r="CC2241">
        <f t="shared" si="542"/>
        <v>-0.17748553263522798</v>
      </c>
      <c r="CD2241">
        <f t="shared" si="542"/>
        <v>-0.25505410597689637</v>
      </c>
      <c r="CE2241">
        <f t="shared" si="539"/>
        <v>-0.25381703953656021</v>
      </c>
      <c r="CF2241">
        <f t="shared" si="539"/>
        <v>-0.15071378989543877</v>
      </c>
      <c r="CG2241">
        <f t="shared" si="539"/>
        <v>9.2014793496601524</v>
      </c>
      <c r="CH2241">
        <f t="shared" si="539"/>
        <v>-0.18882099759926541</v>
      </c>
      <c r="CI2241">
        <f t="shared" si="539"/>
        <v>-0.44619487448339101</v>
      </c>
      <c r="CJ2241">
        <f t="shared" si="539"/>
        <v>-0.16369571079412945</v>
      </c>
      <c r="CK2241">
        <f t="shared" si="539"/>
        <v>-9.7617598250793164E-2</v>
      </c>
      <c r="CL2241">
        <f t="shared" si="540"/>
        <v>-0.2513290785070888</v>
      </c>
      <c r="CM2241">
        <f t="shared" si="540"/>
        <v>-0.23069011945429144</v>
      </c>
      <c r="CN2241">
        <f t="shared" si="540"/>
        <v>-0.28694158180777513</v>
      </c>
      <c r="CO2241">
        <f t="shared" si="540"/>
        <v>-0.13662117757178671</v>
      </c>
      <c r="CP2241">
        <f t="shared" si="540"/>
        <v>-0.22529952388354521</v>
      </c>
      <c r="CQ2241">
        <f t="shared" si="540"/>
        <v>-0.21419160226713194</v>
      </c>
      <c r="CR2241">
        <f t="shared" si="538"/>
        <v>-0.26837784803098957</v>
      </c>
      <c r="CS2241">
        <f t="shared" si="538"/>
        <v>-0.12792901248503974</v>
      </c>
      <c r="CT2241">
        <f t="shared" si="538"/>
        <v>-0.15262944947551418</v>
      </c>
      <c r="CU2241">
        <f t="shared" si="538"/>
        <v>-9.1644382318053288E-2</v>
      </c>
      <c r="CV2241">
        <f t="shared" si="538"/>
        <v>0.58430796653874073</v>
      </c>
      <c r="CX2241">
        <f t="shared" si="528"/>
        <v>-0.98179704277100099</v>
      </c>
      <c r="CY2241">
        <f t="shared" si="529"/>
        <v>-0.95985226964043902</v>
      </c>
      <c r="CZ2241">
        <f t="shared" si="530"/>
        <v>4.8157306775183496E-4</v>
      </c>
    </row>
    <row r="2242" spans="1:104" x14ac:dyDescent="0.25">
      <c r="A2242">
        <v>2245</v>
      </c>
      <c r="B2242">
        <v>1596</v>
      </c>
      <c r="C2242">
        <v>4</v>
      </c>
      <c r="D2242">
        <v>6</v>
      </c>
      <c r="E2242">
        <v>1973</v>
      </c>
      <c r="F2242">
        <v>1973</v>
      </c>
      <c r="G2242">
        <v>437</v>
      </c>
      <c r="H2242">
        <v>25</v>
      </c>
      <c r="I2242">
        <v>462</v>
      </c>
      <c r="J2242">
        <v>526</v>
      </c>
      <c r="K2242">
        <v>462</v>
      </c>
      <c r="L2242">
        <v>988</v>
      </c>
      <c r="M2242">
        <v>1</v>
      </c>
      <c r="N2242">
        <v>0</v>
      </c>
      <c r="O2242">
        <v>1</v>
      </c>
      <c r="P2242">
        <v>4</v>
      </c>
      <c r="Q2242">
        <v>1</v>
      </c>
      <c r="R2242">
        <v>1</v>
      </c>
      <c r="S2242">
        <v>297</v>
      </c>
      <c r="T2242">
        <v>0</v>
      </c>
      <c r="U2242">
        <v>101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1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4</v>
      </c>
      <c r="AX2242">
        <v>94900</v>
      </c>
      <c r="BB2242">
        <f t="shared" si="535"/>
        <v>-0.95987214270348264</v>
      </c>
      <c r="BC2242">
        <f t="shared" si="535"/>
        <v>-1.5230768719584498</v>
      </c>
      <c r="BD2242">
        <f t="shared" si="535"/>
        <v>0.38830869753125574</v>
      </c>
      <c r="BE2242">
        <f t="shared" si="535"/>
        <v>3.6582781059829407E-2</v>
      </c>
      <c r="BF2242">
        <f t="shared" si="535"/>
        <v>-0.57755627113987407</v>
      </c>
      <c r="BG2242">
        <f t="shared" si="535"/>
        <v>-1.6007893021724916E-2</v>
      </c>
      <c r="BH2242">
        <f t="shared" si="541"/>
        <v>-1.219151488119341</v>
      </c>
      <c r="BI2242">
        <f t="shared" si="541"/>
        <v>-1.4265014744688633</v>
      </c>
      <c r="BJ2242">
        <f t="shared" si="541"/>
        <v>-1.6908622034033232</v>
      </c>
      <c r="BK2242">
        <f t="shared" si="541"/>
        <v>0.28898078080562828</v>
      </c>
      <c r="BL2242">
        <f t="shared" si="541"/>
        <v>-1.0494809006813481</v>
      </c>
      <c r="BM2242">
        <f t="shared" si="536"/>
        <v>-1.0396594366417218</v>
      </c>
      <c r="BN2242">
        <f t="shared" si="536"/>
        <v>-0.76924933262188744</v>
      </c>
      <c r="BO2242">
        <f t="shared" si="536"/>
        <v>-2.2945263831167311</v>
      </c>
      <c r="BP2242">
        <f t="shared" si="536"/>
        <v>-1.5568109266758057</v>
      </c>
      <c r="BQ2242">
        <f t="shared" si="536"/>
        <v>0.60872532306641436</v>
      </c>
      <c r="BR2242">
        <f t="shared" si="536"/>
        <v>-1.0406114342934585</v>
      </c>
      <c r="BS2242">
        <f t="shared" si="536"/>
        <v>-0.84688844318781897</v>
      </c>
      <c r="BT2242">
        <f t="shared" si="536"/>
        <v>-0.74996294769766236</v>
      </c>
      <c r="BU2242">
        <f t="shared" si="536"/>
        <v>0.83968061542284855</v>
      </c>
      <c r="BV2242">
        <f t="shared" si="536"/>
        <v>-0.35717256959863808</v>
      </c>
      <c r="BW2242">
        <f t="shared" si="536"/>
        <v>-0.10325810958507768</v>
      </c>
      <c r="BX2242">
        <f t="shared" si="536"/>
        <v>-4.71798068532421E-2</v>
      </c>
      <c r="BY2242">
        <f t="shared" si="536"/>
        <v>-0.1059703395244459</v>
      </c>
      <c r="BZ2242">
        <f t="shared" si="536"/>
        <v>-0.19657009570666342</v>
      </c>
      <c r="CA2242">
        <f t="shared" si="536"/>
        <v>-0.13449718289666615</v>
      </c>
      <c r="CB2242">
        <f t="shared" si="536"/>
        <v>-0.31011394532950831</v>
      </c>
      <c r="CC2242">
        <f t="shared" si="542"/>
        <v>-0.17748553263522798</v>
      </c>
      <c r="CD2242">
        <f t="shared" si="542"/>
        <v>-0.25505410597689637</v>
      </c>
      <c r="CE2242">
        <f t="shared" si="539"/>
        <v>-0.25381703953656021</v>
      </c>
      <c r="CF2242">
        <f t="shared" si="539"/>
        <v>-0.15071378989543877</v>
      </c>
      <c r="CG2242">
        <f t="shared" si="539"/>
        <v>9.2014793496601524</v>
      </c>
      <c r="CH2242">
        <f t="shared" si="539"/>
        <v>-0.18882099759926541</v>
      </c>
      <c r="CI2242">
        <f t="shared" si="539"/>
        <v>-0.44619487448339101</v>
      </c>
      <c r="CJ2242">
        <f t="shared" si="539"/>
        <v>-0.16369571079412945</v>
      </c>
      <c r="CK2242">
        <f t="shared" si="539"/>
        <v>-9.7617598250793164E-2</v>
      </c>
      <c r="CL2242">
        <f t="shared" si="540"/>
        <v>-0.2513290785070888</v>
      </c>
      <c r="CM2242">
        <f t="shared" si="540"/>
        <v>-0.23069011945429144</v>
      </c>
      <c r="CN2242">
        <f t="shared" si="540"/>
        <v>-0.28694158180777513</v>
      </c>
      <c r="CO2242">
        <f t="shared" si="540"/>
        <v>-0.13662117757178671</v>
      </c>
      <c r="CP2242">
        <f t="shared" si="540"/>
        <v>-0.22529952388354521</v>
      </c>
      <c r="CQ2242">
        <f t="shared" si="540"/>
        <v>-0.21419160226713194</v>
      </c>
      <c r="CR2242">
        <f t="shared" si="538"/>
        <v>-0.26837784803098957</v>
      </c>
      <c r="CS2242">
        <f t="shared" si="538"/>
        <v>-0.12792901248503974</v>
      </c>
      <c r="CT2242">
        <f t="shared" si="538"/>
        <v>-0.15262944947551418</v>
      </c>
      <c r="CU2242">
        <f t="shared" si="538"/>
        <v>-9.1644382318053288E-2</v>
      </c>
      <c r="CV2242">
        <f t="shared" si="538"/>
        <v>0.58430796653874073</v>
      </c>
      <c r="CX2242">
        <f t="shared" si="528"/>
        <v>-1.112588238073229</v>
      </c>
      <c r="CY2242">
        <f t="shared" si="529"/>
        <v>-1.0505113268330324</v>
      </c>
      <c r="CZ2242">
        <f t="shared" si="530"/>
        <v>3.8535429091232534E-3</v>
      </c>
    </row>
    <row r="2243" spans="1:104" x14ac:dyDescent="0.25">
      <c r="A2243">
        <v>2246</v>
      </c>
      <c r="B2243">
        <v>17979</v>
      </c>
      <c r="C2243">
        <v>5</v>
      </c>
      <c r="D2243">
        <v>6</v>
      </c>
      <c r="E2243">
        <v>1968</v>
      </c>
      <c r="F2243">
        <v>1968</v>
      </c>
      <c r="G2243">
        <v>785</v>
      </c>
      <c r="H2243">
        <v>328</v>
      </c>
      <c r="I2243">
        <v>1113</v>
      </c>
      <c r="J2243">
        <v>1160</v>
      </c>
      <c r="K2243">
        <v>0</v>
      </c>
      <c r="L2243">
        <v>1160</v>
      </c>
      <c r="M2243">
        <v>1</v>
      </c>
      <c r="N2243">
        <v>0</v>
      </c>
      <c r="O2243">
        <v>3</v>
      </c>
      <c r="P2243">
        <v>6</v>
      </c>
      <c r="Q2243">
        <v>0</v>
      </c>
      <c r="R2243">
        <v>1</v>
      </c>
      <c r="S2243">
        <v>257</v>
      </c>
      <c r="T2243">
        <v>81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1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3</v>
      </c>
      <c r="AX2243">
        <v>152500</v>
      </c>
      <c r="BB2243">
        <f t="shared" si="535"/>
        <v>0.85746026574599132</v>
      </c>
      <c r="BC2243">
        <f t="shared" si="535"/>
        <v>-0.79780217102585449</v>
      </c>
      <c r="BD2243">
        <f t="shared" si="535"/>
        <v>0.38830869753125574</v>
      </c>
      <c r="BE2243">
        <f t="shared" si="535"/>
        <v>-0.1304618813138167</v>
      </c>
      <c r="BF2243">
        <f t="shared" si="535"/>
        <v>-0.81977465139424821</v>
      </c>
      <c r="BG2243">
        <f t="shared" si="535"/>
        <v>0.77811139016577069</v>
      </c>
      <c r="BH2243">
        <f t="shared" si="541"/>
        <v>-0.53581092157114507</v>
      </c>
      <c r="BI2243">
        <f t="shared" si="541"/>
        <v>0.13331666320390934</v>
      </c>
      <c r="BJ2243">
        <f t="shared" si="541"/>
        <v>3.727146221133207E-3</v>
      </c>
      <c r="BK2243">
        <f t="shared" si="541"/>
        <v>-0.78942087648064874</v>
      </c>
      <c r="BL2243">
        <f t="shared" si="541"/>
        <v>-0.6986851664983974</v>
      </c>
      <c r="BM2243">
        <f t="shared" si="536"/>
        <v>-1.0396594366417218</v>
      </c>
      <c r="BN2243">
        <f t="shared" ref="BN2243:CB2259" si="543">(N2243-N$2)/N$3</f>
        <v>-0.76924933262188744</v>
      </c>
      <c r="BO2243">
        <f t="shared" si="543"/>
        <v>0.17344343439753029</v>
      </c>
      <c r="BP2243">
        <f t="shared" si="543"/>
        <v>-0.29793416656059907</v>
      </c>
      <c r="BQ2243">
        <f t="shared" si="543"/>
        <v>-0.94767465068294066</v>
      </c>
      <c r="BR2243">
        <f t="shared" si="543"/>
        <v>-1.0406114342934585</v>
      </c>
      <c r="BS2243">
        <f t="shared" si="543"/>
        <v>-1.0373407361049582</v>
      </c>
      <c r="BT2243">
        <f t="shared" si="543"/>
        <v>-0.10111829967355174</v>
      </c>
      <c r="BU2243">
        <f t="shared" si="543"/>
        <v>-0.71890322722064026</v>
      </c>
      <c r="BV2243">
        <f t="shared" si="543"/>
        <v>-0.35717256959863808</v>
      </c>
      <c r="BW2243">
        <f t="shared" si="543"/>
        <v>-0.10325810958507768</v>
      </c>
      <c r="BX2243">
        <f t="shared" si="543"/>
        <v>-4.71798068532421E-2</v>
      </c>
      <c r="BY2243">
        <f t="shared" si="543"/>
        <v>-0.1059703395244459</v>
      </c>
      <c r="BZ2243">
        <f t="shared" si="543"/>
        <v>-0.19657009570666342</v>
      </c>
      <c r="CA2243">
        <f t="shared" si="543"/>
        <v>-0.13449718289666615</v>
      </c>
      <c r="CB2243">
        <f t="shared" si="543"/>
        <v>-0.31011394532950831</v>
      </c>
      <c r="CC2243">
        <f t="shared" si="542"/>
        <v>-0.17748553263522798</v>
      </c>
      <c r="CD2243">
        <f t="shared" si="542"/>
        <v>-0.25505410597689637</v>
      </c>
      <c r="CE2243">
        <f t="shared" si="539"/>
        <v>-0.25381703953656021</v>
      </c>
      <c r="CF2243">
        <f t="shared" si="539"/>
        <v>-0.15071378989543877</v>
      </c>
      <c r="CG2243">
        <f t="shared" si="539"/>
        <v>-0.10861780008030536</v>
      </c>
      <c r="CH2243">
        <f t="shared" si="539"/>
        <v>5.293078932701988</v>
      </c>
      <c r="CI2243">
        <f t="shared" si="539"/>
        <v>-0.44619487448339101</v>
      </c>
      <c r="CJ2243">
        <f t="shared" si="539"/>
        <v>-0.16369571079412945</v>
      </c>
      <c r="CK2243">
        <f t="shared" si="539"/>
        <v>-9.7617598250793164E-2</v>
      </c>
      <c r="CL2243">
        <f t="shared" si="540"/>
        <v>-0.2513290785070888</v>
      </c>
      <c r="CM2243">
        <f t="shared" si="540"/>
        <v>-0.23069011945429144</v>
      </c>
      <c r="CN2243">
        <f t="shared" si="540"/>
        <v>-0.28694158180777513</v>
      </c>
      <c r="CO2243">
        <f t="shared" si="540"/>
        <v>-0.13662117757178671</v>
      </c>
      <c r="CP2243">
        <f t="shared" si="540"/>
        <v>-0.22529952388354521</v>
      </c>
      <c r="CQ2243">
        <f t="shared" si="540"/>
        <v>-0.21419160226713194</v>
      </c>
      <c r="CR2243">
        <f t="shared" si="538"/>
        <v>-0.26837784803098957</v>
      </c>
      <c r="CS2243">
        <f t="shared" si="538"/>
        <v>-0.12792901248503974</v>
      </c>
      <c r="CT2243">
        <f t="shared" si="538"/>
        <v>-0.15262944947551418</v>
      </c>
      <c r="CU2243">
        <f t="shared" si="538"/>
        <v>-9.1644382318053288E-2</v>
      </c>
      <c r="CV2243">
        <f t="shared" si="538"/>
        <v>-0.57785152491952818</v>
      </c>
      <c r="CX2243">
        <f t="shared" si="528"/>
        <v>-0.36668993615161211</v>
      </c>
      <c r="CY2243">
        <f t="shared" si="529"/>
        <v>-0.55779685143169921</v>
      </c>
      <c r="CZ2243">
        <f t="shared" si="530"/>
        <v>3.652185306787039E-2</v>
      </c>
    </row>
    <row r="2244" spans="1:104" x14ac:dyDescent="0.25">
      <c r="A2244">
        <v>2247</v>
      </c>
      <c r="B2244">
        <v>1477</v>
      </c>
      <c r="C2244">
        <v>6</v>
      </c>
      <c r="D2244">
        <v>9</v>
      </c>
      <c r="E2244">
        <v>1970</v>
      </c>
      <c r="F2244">
        <v>2007</v>
      </c>
      <c r="G2244">
        <v>358</v>
      </c>
      <c r="H2244">
        <v>188</v>
      </c>
      <c r="I2244">
        <v>546</v>
      </c>
      <c r="J2244">
        <v>546</v>
      </c>
      <c r="K2244">
        <v>546</v>
      </c>
      <c r="L2244">
        <v>1092</v>
      </c>
      <c r="M2244">
        <v>2</v>
      </c>
      <c r="N2244">
        <v>1</v>
      </c>
      <c r="O2244">
        <v>3</v>
      </c>
      <c r="P2244">
        <v>6</v>
      </c>
      <c r="Q2244">
        <v>0</v>
      </c>
      <c r="R2244">
        <v>0</v>
      </c>
      <c r="S2244">
        <v>0</v>
      </c>
      <c r="T2244">
        <v>187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1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3</v>
      </c>
      <c r="AX2244">
        <v>98000</v>
      </c>
      <c r="BB2244">
        <f t="shared" si="535"/>
        <v>-0.9730725673269025</v>
      </c>
      <c r="BC2244">
        <f t="shared" si="535"/>
        <v>-7.2527470093259272E-2</v>
      </c>
      <c r="BD2244">
        <f t="shared" si="535"/>
        <v>3.0904568504549434</v>
      </c>
      <c r="BE2244">
        <f t="shared" si="535"/>
        <v>-6.3644016364358263E-2</v>
      </c>
      <c r="BF2244">
        <f t="shared" si="535"/>
        <v>1.06952871458987</v>
      </c>
      <c r="BG2244">
        <f t="shared" si="535"/>
        <v>-0.19628209811313915</v>
      </c>
      <c r="BH2244">
        <f t="shared" si="541"/>
        <v>-0.85154583680793527</v>
      </c>
      <c r="BI2244">
        <f t="shared" si="541"/>
        <v>-1.2252346179949571</v>
      </c>
      <c r="BJ2244">
        <f t="shared" si="541"/>
        <v>-1.6374051261281037</v>
      </c>
      <c r="BK2244">
        <f t="shared" si="541"/>
        <v>0.4850538094031332</v>
      </c>
      <c r="BL2244">
        <f t="shared" si="541"/>
        <v>-0.83737185210561049</v>
      </c>
      <c r="BM2244">
        <f t="shared" si="541"/>
        <v>0.78965335510324319</v>
      </c>
      <c r="BN2244">
        <f t="shared" si="543"/>
        <v>1.2088203798343946</v>
      </c>
      <c r="BO2244">
        <f t="shared" si="543"/>
        <v>0.17344343439753029</v>
      </c>
      <c r="BP2244">
        <f t="shared" si="543"/>
        <v>-0.29793416656059907</v>
      </c>
      <c r="BQ2244">
        <f t="shared" si="543"/>
        <v>-0.94767465068294066</v>
      </c>
      <c r="BR2244">
        <f t="shared" si="543"/>
        <v>-2.385263682483139</v>
      </c>
      <c r="BS2244">
        <f t="shared" si="543"/>
        <v>-2.2609967180975779</v>
      </c>
      <c r="BT2244">
        <f t="shared" si="543"/>
        <v>0.74798704218516088</v>
      </c>
      <c r="BU2244">
        <f t="shared" si="543"/>
        <v>-0.71890322722064026</v>
      </c>
      <c r="BV2244">
        <f t="shared" si="543"/>
        <v>-0.35717256959863808</v>
      </c>
      <c r="BW2244">
        <f t="shared" si="543"/>
        <v>-0.10325810958507768</v>
      </c>
      <c r="BX2244">
        <f t="shared" si="543"/>
        <v>-4.71798068532421E-2</v>
      </c>
      <c r="BY2244">
        <f t="shared" si="543"/>
        <v>-0.1059703395244459</v>
      </c>
      <c r="BZ2244">
        <f t="shared" si="543"/>
        <v>-0.19657009570666342</v>
      </c>
      <c r="CA2244">
        <f t="shared" si="543"/>
        <v>-0.13449718289666615</v>
      </c>
      <c r="CB2244">
        <f t="shared" si="543"/>
        <v>-0.31011394532950831</v>
      </c>
      <c r="CC2244">
        <f t="shared" si="542"/>
        <v>-0.17748553263522798</v>
      </c>
      <c r="CD2244">
        <f t="shared" si="542"/>
        <v>-0.25505410597689637</v>
      </c>
      <c r="CE2244">
        <f t="shared" si="539"/>
        <v>-0.25381703953656021</v>
      </c>
      <c r="CF2244">
        <f t="shared" si="539"/>
        <v>-0.15071378989543877</v>
      </c>
      <c r="CG2244">
        <f t="shared" si="539"/>
        <v>9.2014793496601524</v>
      </c>
      <c r="CH2244">
        <f t="shared" si="539"/>
        <v>-0.18882099759926541</v>
      </c>
      <c r="CI2244">
        <f t="shared" si="539"/>
        <v>-0.44619487448339101</v>
      </c>
      <c r="CJ2244">
        <f t="shared" si="539"/>
        <v>-0.16369571079412945</v>
      </c>
      <c r="CK2244">
        <f t="shared" si="539"/>
        <v>-9.7617598250793164E-2</v>
      </c>
      <c r="CL2244">
        <f t="shared" si="540"/>
        <v>-0.2513290785070888</v>
      </c>
      <c r="CM2244">
        <f t="shared" si="540"/>
        <v>-0.23069011945429144</v>
      </c>
      <c r="CN2244">
        <f t="shared" si="540"/>
        <v>-0.28694158180777513</v>
      </c>
      <c r="CO2244">
        <f t="shared" si="540"/>
        <v>-0.13662117757178671</v>
      </c>
      <c r="CP2244">
        <f t="shared" si="540"/>
        <v>-0.22529952388354521</v>
      </c>
      <c r="CQ2244">
        <f t="shared" si="540"/>
        <v>-0.21419160226713194</v>
      </c>
      <c r="CR2244">
        <f t="shared" si="538"/>
        <v>-0.26837784803098957</v>
      </c>
      <c r="CS2244">
        <f t="shared" si="538"/>
        <v>-0.12792901248503974</v>
      </c>
      <c r="CT2244">
        <f t="shared" si="538"/>
        <v>-0.15262944947551418</v>
      </c>
      <c r="CU2244">
        <f t="shared" si="538"/>
        <v>-9.1644382318053288E-2</v>
      </c>
      <c r="CV2244">
        <f t="shared" si="538"/>
        <v>-0.57785152491952818</v>
      </c>
      <c r="CX2244">
        <f t="shared" si="528"/>
        <v>-1.072444405851753</v>
      </c>
      <c r="CY2244">
        <f t="shared" si="529"/>
        <v>-0.69547746117573417</v>
      </c>
      <c r="CZ2244">
        <f t="shared" si="530"/>
        <v>0.14210407737837269</v>
      </c>
    </row>
    <row r="2245" spans="1:104" x14ac:dyDescent="0.25">
      <c r="A2245">
        <v>2248</v>
      </c>
      <c r="B2245">
        <v>6490</v>
      </c>
      <c r="C2245">
        <v>5</v>
      </c>
      <c r="D2245">
        <v>7</v>
      </c>
      <c r="E2245">
        <v>1983</v>
      </c>
      <c r="F2245">
        <v>1983</v>
      </c>
      <c r="G2245">
        <v>534</v>
      </c>
      <c r="H2245">
        <v>282</v>
      </c>
      <c r="I2245">
        <v>816</v>
      </c>
      <c r="J2245">
        <v>816</v>
      </c>
      <c r="K2245">
        <v>0</v>
      </c>
      <c r="L2245">
        <v>816</v>
      </c>
      <c r="M2245">
        <v>1</v>
      </c>
      <c r="N2245">
        <v>0</v>
      </c>
      <c r="O2245">
        <v>2</v>
      </c>
      <c r="P2245">
        <v>4</v>
      </c>
      <c r="Q2245">
        <v>0</v>
      </c>
      <c r="R2245">
        <v>1</v>
      </c>
      <c r="S2245">
        <v>264</v>
      </c>
      <c r="T2245">
        <v>315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1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3</v>
      </c>
      <c r="AX2245">
        <v>128500</v>
      </c>
      <c r="BB2245">
        <f t="shared" si="535"/>
        <v>-0.4169908140730898</v>
      </c>
      <c r="BC2245">
        <f t="shared" si="535"/>
        <v>-0.79780217102585449</v>
      </c>
      <c r="BD2245">
        <f t="shared" si="535"/>
        <v>1.2890247485058182</v>
      </c>
      <c r="BE2245">
        <f t="shared" si="535"/>
        <v>0.37067210580712162</v>
      </c>
      <c r="BF2245">
        <f t="shared" si="535"/>
        <v>-9.3119510631125807E-2</v>
      </c>
      <c r="BG2245">
        <f t="shared" si="535"/>
        <v>0.20534144740697358</v>
      </c>
      <c r="BH2245">
        <f t="shared" si="541"/>
        <v>-0.6395523937203762</v>
      </c>
      <c r="BI2245">
        <f t="shared" si="541"/>
        <v>-0.57830543647168742</v>
      </c>
      <c r="BJ2245">
        <f t="shared" si="541"/>
        <v>-0.9157345829126412</v>
      </c>
      <c r="BK2245">
        <f t="shared" si="541"/>
        <v>-0.78942087648064874</v>
      </c>
      <c r="BL2245">
        <f t="shared" si="541"/>
        <v>-1.4002766348642988</v>
      </c>
      <c r="BM2245">
        <f t="shared" si="541"/>
        <v>-1.0396594366417218</v>
      </c>
      <c r="BN2245">
        <f t="shared" si="543"/>
        <v>-0.76924933262188744</v>
      </c>
      <c r="BO2245">
        <f t="shared" si="543"/>
        <v>-1.0605414743596004</v>
      </c>
      <c r="BP2245">
        <f t="shared" si="543"/>
        <v>-1.5568109266758057</v>
      </c>
      <c r="BQ2245">
        <f t="shared" si="543"/>
        <v>-0.94767465068294066</v>
      </c>
      <c r="BR2245">
        <f t="shared" si="543"/>
        <v>-1.0406114342934585</v>
      </c>
      <c r="BS2245">
        <f t="shared" si="543"/>
        <v>-1.0040115848444588</v>
      </c>
      <c r="BT2245">
        <f t="shared" si="543"/>
        <v>1.7733217946183233</v>
      </c>
      <c r="BU2245">
        <f t="shared" si="543"/>
        <v>-0.71890322722064026</v>
      </c>
      <c r="BV2245">
        <f t="shared" si="543"/>
        <v>-0.35717256959863808</v>
      </c>
      <c r="BW2245">
        <f t="shared" si="543"/>
        <v>-0.10325810958507768</v>
      </c>
      <c r="BX2245">
        <f t="shared" si="543"/>
        <v>-4.71798068532421E-2</v>
      </c>
      <c r="BY2245">
        <f t="shared" si="543"/>
        <v>-0.1059703395244459</v>
      </c>
      <c r="BZ2245">
        <f t="shared" si="543"/>
        <v>-0.19657009570666342</v>
      </c>
      <c r="CA2245">
        <f t="shared" si="543"/>
        <v>-0.13449718289666615</v>
      </c>
      <c r="CB2245">
        <f t="shared" si="543"/>
        <v>-0.31011394532950831</v>
      </c>
      <c r="CC2245">
        <f t="shared" si="542"/>
        <v>-0.17748553263522798</v>
      </c>
      <c r="CD2245">
        <f t="shared" si="542"/>
        <v>-0.25505410597689637</v>
      </c>
      <c r="CE2245">
        <f t="shared" si="539"/>
        <v>-0.25381703953656021</v>
      </c>
      <c r="CF2245">
        <f t="shared" si="539"/>
        <v>-0.15071378989543877</v>
      </c>
      <c r="CG2245">
        <f t="shared" si="539"/>
        <v>-0.10861780008030536</v>
      </c>
      <c r="CH2245">
        <f t="shared" si="539"/>
        <v>5.293078932701988</v>
      </c>
      <c r="CI2245">
        <f t="shared" si="539"/>
        <v>-0.44619487448339101</v>
      </c>
      <c r="CJ2245">
        <f t="shared" si="539"/>
        <v>-0.16369571079412945</v>
      </c>
      <c r="CK2245">
        <f t="shared" si="539"/>
        <v>-9.7617598250793164E-2</v>
      </c>
      <c r="CL2245">
        <f t="shared" si="540"/>
        <v>-0.2513290785070888</v>
      </c>
      <c r="CM2245">
        <f t="shared" si="540"/>
        <v>-0.23069011945429144</v>
      </c>
      <c r="CN2245">
        <f t="shared" si="540"/>
        <v>-0.28694158180777513</v>
      </c>
      <c r="CO2245">
        <f t="shared" si="540"/>
        <v>-0.13662117757178671</v>
      </c>
      <c r="CP2245">
        <f t="shared" si="540"/>
        <v>-0.22529952388354521</v>
      </c>
      <c r="CQ2245">
        <f t="shared" si="540"/>
        <v>-0.21419160226713194</v>
      </c>
      <c r="CR2245">
        <f t="shared" si="538"/>
        <v>-0.26837784803098957</v>
      </c>
      <c r="CS2245">
        <f t="shared" si="538"/>
        <v>-0.12792901248503974</v>
      </c>
      <c r="CT2245">
        <f t="shared" si="538"/>
        <v>-0.15262944947551418</v>
      </c>
      <c r="CU2245">
        <f t="shared" si="538"/>
        <v>-9.1644382318053288E-2</v>
      </c>
      <c r="CV2245">
        <f t="shared" si="538"/>
        <v>-0.57785152491952818</v>
      </c>
      <c r="CX2245">
        <f t="shared" ref="CX2245:CX2308" si="544">(AX2245-AX$2)/AX$3</f>
        <v>-0.67748089528561917</v>
      </c>
      <c r="CY2245">
        <f t="shared" si="529"/>
        <v>-0.83445296139284009</v>
      </c>
      <c r="CZ2245">
        <f t="shared" si="530"/>
        <v>2.4640229537969734E-2</v>
      </c>
    </row>
    <row r="2246" spans="1:104" x14ac:dyDescent="0.25">
      <c r="A2246">
        <v>2249</v>
      </c>
      <c r="B2246">
        <v>6600</v>
      </c>
      <c r="C2246">
        <v>5</v>
      </c>
      <c r="D2246">
        <v>6</v>
      </c>
      <c r="E2246">
        <v>1982</v>
      </c>
      <c r="F2246">
        <v>2005</v>
      </c>
      <c r="G2246">
        <v>638</v>
      </c>
      <c r="H2246">
        <v>207</v>
      </c>
      <c r="I2246">
        <v>845</v>
      </c>
      <c r="J2246">
        <v>845</v>
      </c>
      <c r="K2246">
        <v>0</v>
      </c>
      <c r="L2246">
        <v>845</v>
      </c>
      <c r="M2246">
        <v>1</v>
      </c>
      <c r="N2246">
        <v>0</v>
      </c>
      <c r="O2246">
        <v>3</v>
      </c>
      <c r="P2246">
        <v>6</v>
      </c>
      <c r="Q2246">
        <v>0</v>
      </c>
      <c r="R2246">
        <v>1</v>
      </c>
      <c r="S2246">
        <v>264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1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3</v>
      </c>
      <c r="AX2246">
        <v>134500</v>
      </c>
      <c r="BB2246">
        <f t="shared" si="535"/>
        <v>-0.40478874089177735</v>
      </c>
      <c r="BC2246">
        <f t="shared" si="535"/>
        <v>-0.79780217102585449</v>
      </c>
      <c r="BD2246">
        <f t="shared" si="535"/>
        <v>0.38830869753125574</v>
      </c>
      <c r="BE2246">
        <f t="shared" si="535"/>
        <v>0.33726317333239242</v>
      </c>
      <c r="BF2246">
        <f t="shared" si="535"/>
        <v>0.97264136248812039</v>
      </c>
      <c r="BG2246">
        <f t="shared" si="535"/>
        <v>0.44266445157794926</v>
      </c>
      <c r="BH2246">
        <f t="shared" si="541"/>
        <v>-0.80869609831151379</v>
      </c>
      <c r="BI2246">
        <f t="shared" si="541"/>
        <v>-0.50882045030807699</v>
      </c>
      <c r="BJ2246">
        <f t="shared" si="541"/>
        <v>-0.838221820863573</v>
      </c>
      <c r="BK2246">
        <f t="shared" si="541"/>
        <v>-0.78942087648064874</v>
      </c>
      <c r="BL2246">
        <f t="shared" si="541"/>
        <v>-1.3411308424729873</v>
      </c>
      <c r="BM2246">
        <f t="shared" si="541"/>
        <v>-1.0396594366417218</v>
      </c>
      <c r="BN2246">
        <f t="shared" si="543"/>
        <v>-0.76924933262188744</v>
      </c>
      <c r="BO2246">
        <f t="shared" si="543"/>
        <v>0.17344343439753029</v>
      </c>
      <c r="BP2246">
        <f t="shared" si="543"/>
        <v>-0.29793416656059907</v>
      </c>
      <c r="BQ2246">
        <f t="shared" si="543"/>
        <v>-0.94767465068294066</v>
      </c>
      <c r="BR2246">
        <f t="shared" si="543"/>
        <v>-1.0406114342934585</v>
      </c>
      <c r="BS2246">
        <f t="shared" si="543"/>
        <v>-1.0040115848444588</v>
      </c>
      <c r="BT2246">
        <f t="shared" si="543"/>
        <v>-0.74996294769766236</v>
      </c>
      <c r="BU2246">
        <f t="shared" si="543"/>
        <v>-0.71890322722064026</v>
      </c>
      <c r="BV2246">
        <f t="shared" si="543"/>
        <v>-0.35717256959863808</v>
      </c>
      <c r="BW2246">
        <f t="shared" si="543"/>
        <v>-0.10325810958507768</v>
      </c>
      <c r="BX2246">
        <f t="shared" si="543"/>
        <v>-4.71798068532421E-2</v>
      </c>
      <c r="BY2246">
        <f t="shared" si="543"/>
        <v>-0.1059703395244459</v>
      </c>
      <c r="BZ2246">
        <f t="shared" si="543"/>
        <v>-0.19657009570666342</v>
      </c>
      <c r="CA2246">
        <f t="shared" si="543"/>
        <v>-0.13449718289666615</v>
      </c>
      <c r="CB2246">
        <f t="shared" si="543"/>
        <v>-0.31011394532950831</v>
      </c>
      <c r="CC2246">
        <f t="shared" si="542"/>
        <v>-0.17748553263522798</v>
      </c>
      <c r="CD2246">
        <f t="shared" si="542"/>
        <v>-0.25505410597689637</v>
      </c>
      <c r="CE2246">
        <f t="shared" si="539"/>
        <v>-0.25381703953656021</v>
      </c>
      <c r="CF2246">
        <f t="shared" si="539"/>
        <v>-0.15071378989543877</v>
      </c>
      <c r="CG2246">
        <f t="shared" si="539"/>
        <v>-0.10861780008030536</v>
      </c>
      <c r="CH2246">
        <f t="shared" si="539"/>
        <v>5.293078932701988</v>
      </c>
      <c r="CI2246">
        <f t="shared" si="539"/>
        <v>-0.44619487448339101</v>
      </c>
      <c r="CJ2246">
        <f t="shared" si="539"/>
        <v>-0.16369571079412945</v>
      </c>
      <c r="CK2246">
        <f t="shared" si="539"/>
        <v>-9.7617598250793164E-2</v>
      </c>
      <c r="CL2246">
        <f t="shared" si="540"/>
        <v>-0.2513290785070888</v>
      </c>
      <c r="CM2246">
        <f t="shared" si="540"/>
        <v>-0.23069011945429144</v>
      </c>
      <c r="CN2246">
        <f t="shared" si="540"/>
        <v>-0.28694158180777513</v>
      </c>
      <c r="CO2246">
        <f t="shared" si="540"/>
        <v>-0.13662117757178671</v>
      </c>
      <c r="CP2246">
        <f t="shared" si="540"/>
        <v>-0.22529952388354521</v>
      </c>
      <c r="CQ2246">
        <f t="shared" si="540"/>
        <v>-0.21419160226713194</v>
      </c>
      <c r="CR2246">
        <f t="shared" si="538"/>
        <v>-0.26837784803098957</v>
      </c>
      <c r="CS2246">
        <f t="shared" si="538"/>
        <v>-0.12792901248503974</v>
      </c>
      <c r="CT2246">
        <f t="shared" si="538"/>
        <v>-0.15262944947551418</v>
      </c>
      <c r="CU2246">
        <f t="shared" si="538"/>
        <v>-9.1644382318053288E-2</v>
      </c>
      <c r="CV2246">
        <f t="shared" si="538"/>
        <v>-0.57785152491952818</v>
      </c>
      <c r="CX2246">
        <f t="shared" si="544"/>
        <v>-0.59978315550211736</v>
      </c>
      <c r="CY2246">
        <f t="shared" ref="CY2246:CY2309" si="545">$BA$3+SUMPRODUCT($BB$3:$CV$3,BB2246:CV2246)</f>
        <v>-0.89131713420236769</v>
      </c>
      <c r="CZ2246">
        <f t="shared" ref="CZ2246:CZ2309" si="546">(CY2246-CX2246)^2</f>
        <v>8.4992060736798006E-2</v>
      </c>
    </row>
    <row r="2247" spans="1:104" x14ac:dyDescent="0.25">
      <c r="A2247">
        <v>2250</v>
      </c>
      <c r="B2247">
        <v>12395</v>
      </c>
      <c r="C2247">
        <v>5</v>
      </c>
      <c r="D2247">
        <v>6</v>
      </c>
      <c r="E2247">
        <v>1984</v>
      </c>
      <c r="F2247">
        <v>1984</v>
      </c>
      <c r="G2247">
        <v>647</v>
      </c>
      <c r="H2247">
        <v>217</v>
      </c>
      <c r="I2247">
        <v>864</v>
      </c>
      <c r="J2247">
        <v>889</v>
      </c>
      <c r="K2247">
        <v>0</v>
      </c>
      <c r="L2247">
        <v>889</v>
      </c>
      <c r="M2247">
        <v>1</v>
      </c>
      <c r="N2247">
        <v>0</v>
      </c>
      <c r="O2247">
        <v>3</v>
      </c>
      <c r="P2247">
        <v>6</v>
      </c>
      <c r="Q2247">
        <v>0</v>
      </c>
      <c r="R2247">
        <v>2</v>
      </c>
      <c r="S2247">
        <v>484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1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3</v>
      </c>
      <c r="AX2247">
        <v>137500</v>
      </c>
      <c r="BB2247">
        <f t="shared" si="535"/>
        <v>0.23803865988736578</v>
      </c>
      <c r="BC2247">
        <f t="shared" si="535"/>
        <v>-0.79780217102585449</v>
      </c>
      <c r="BD2247">
        <f t="shared" si="535"/>
        <v>0.38830869753125574</v>
      </c>
      <c r="BE2247">
        <f t="shared" si="535"/>
        <v>0.40408103828185088</v>
      </c>
      <c r="BF2247">
        <f t="shared" si="535"/>
        <v>-4.4675834580250984E-2</v>
      </c>
      <c r="BG2247">
        <f t="shared" si="535"/>
        <v>0.46320201924659138</v>
      </c>
      <c r="BH2247">
        <f t="shared" si="541"/>
        <v>-0.7861436043660287</v>
      </c>
      <c r="BI2247">
        <f t="shared" si="541"/>
        <v>-0.4632958042008839</v>
      </c>
      <c r="BJ2247">
        <f t="shared" si="541"/>
        <v>-0.72061625085809022</v>
      </c>
      <c r="BK2247">
        <f t="shared" si="541"/>
        <v>-0.78942087648064874</v>
      </c>
      <c r="BL2247">
        <f t="shared" si="541"/>
        <v>-1.2513923988447906</v>
      </c>
      <c r="BM2247">
        <f t="shared" si="541"/>
        <v>-1.0396594366417218</v>
      </c>
      <c r="BN2247">
        <f t="shared" si="543"/>
        <v>-0.76924933262188744</v>
      </c>
      <c r="BO2247">
        <f t="shared" si="543"/>
        <v>0.17344343439753029</v>
      </c>
      <c r="BP2247">
        <f t="shared" si="543"/>
        <v>-0.29793416656059907</v>
      </c>
      <c r="BQ2247">
        <f t="shared" si="543"/>
        <v>-0.94767465068294066</v>
      </c>
      <c r="BR2247">
        <f t="shared" si="543"/>
        <v>0.30404081389622228</v>
      </c>
      <c r="BS2247">
        <f t="shared" si="543"/>
        <v>4.3476026199807019E-2</v>
      </c>
      <c r="BT2247">
        <f t="shared" si="543"/>
        <v>-0.74996294769766236</v>
      </c>
      <c r="BU2247">
        <f t="shared" si="543"/>
        <v>-0.71890322722064026</v>
      </c>
      <c r="BV2247">
        <f t="shared" si="543"/>
        <v>-0.35717256959863808</v>
      </c>
      <c r="BW2247">
        <f t="shared" si="543"/>
        <v>-0.10325810958507768</v>
      </c>
      <c r="BX2247">
        <f t="shared" si="543"/>
        <v>-4.71798068532421E-2</v>
      </c>
      <c r="BY2247">
        <f t="shared" si="543"/>
        <v>-0.1059703395244459</v>
      </c>
      <c r="BZ2247">
        <f t="shared" si="543"/>
        <v>-0.19657009570666342</v>
      </c>
      <c r="CA2247">
        <f t="shared" si="543"/>
        <v>-0.13449718289666615</v>
      </c>
      <c r="CB2247">
        <f t="shared" si="543"/>
        <v>-0.31011394532950831</v>
      </c>
      <c r="CC2247">
        <f t="shared" si="542"/>
        <v>-0.17748553263522798</v>
      </c>
      <c r="CD2247">
        <f t="shared" si="542"/>
        <v>-0.25505410597689637</v>
      </c>
      <c r="CE2247">
        <f t="shared" si="539"/>
        <v>-0.25381703953656021</v>
      </c>
      <c r="CF2247">
        <f t="shared" si="539"/>
        <v>-0.15071378989543877</v>
      </c>
      <c r="CG2247">
        <f t="shared" si="539"/>
        <v>-0.10861780008030536</v>
      </c>
      <c r="CH2247">
        <f t="shared" si="539"/>
        <v>5.293078932701988</v>
      </c>
      <c r="CI2247">
        <f t="shared" si="539"/>
        <v>-0.44619487448339101</v>
      </c>
      <c r="CJ2247">
        <f t="shared" si="539"/>
        <v>-0.16369571079412945</v>
      </c>
      <c r="CK2247">
        <f t="shared" si="539"/>
        <v>-9.7617598250793164E-2</v>
      </c>
      <c r="CL2247">
        <f t="shared" si="540"/>
        <v>-0.2513290785070888</v>
      </c>
      <c r="CM2247">
        <f t="shared" si="540"/>
        <v>-0.23069011945429144</v>
      </c>
      <c r="CN2247">
        <f t="shared" si="540"/>
        <v>-0.28694158180777513</v>
      </c>
      <c r="CO2247">
        <f t="shared" si="540"/>
        <v>-0.13662117757178671</v>
      </c>
      <c r="CP2247">
        <f t="shared" si="540"/>
        <v>-0.22529952388354521</v>
      </c>
      <c r="CQ2247">
        <f t="shared" si="540"/>
        <v>-0.21419160226713194</v>
      </c>
      <c r="CR2247">
        <f t="shared" si="538"/>
        <v>-0.26837784803098957</v>
      </c>
      <c r="CS2247">
        <f t="shared" si="538"/>
        <v>-0.12792901248503974</v>
      </c>
      <c r="CT2247">
        <f t="shared" si="538"/>
        <v>-0.15262944947551418</v>
      </c>
      <c r="CU2247">
        <f t="shared" si="538"/>
        <v>-9.1644382318053288E-2</v>
      </c>
      <c r="CV2247">
        <f t="shared" si="538"/>
        <v>-0.57785152491952818</v>
      </c>
      <c r="CX2247">
        <f t="shared" si="544"/>
        <v>-0.56093428561036651</v>
      </c>
      <c r="CY2247">
        <f t="shared" si="545"/>
        <v>-0.71035129396831986</v>
      </c>
      <c r="CZ2247">
        <f t="shared" si="546"/>
        <v>2.2325442386640703E-2</v>
      </c>
    </row>
    <row r="2248" spans="1:104" x14ac:dyDescent="0.25">
      <c r="A2248">
        <v>2251</v>
      </c>
      <c r="B2248">
        <v>56600</v>
      </c>
      <c r="C2248">
        <v>5</v>
      </c>
      <c r="D2248">
        <v>1</v>
      </c>
      <c r="E2248">
        <v>1900</v>
      </c>
      <c r="F2248">
        <v>1950</v>
      </c>
      <c r="G2248">
        <v>0</v>
      </c>
      <c r="H2248">
        <v>686</v>
      </c>
      <c r="I2248">
        <v>686</v>
      </c>
      <c r="J2248">
        <v>1150</v>
      </c>
      <c r="K2248">
        <v>686</v>
      </c>
      <c r="L2248">
        <v>1836</v>
      </c>
      <c r="M2248">
        <v>2</v>
      </c>
      <c r="N2248">
        <v>0</v>
      </c>
      <c r="O2248">
        <v>4</v>
      </c>
      <c r="P2248">
        <v>7</v>
      </c>
      <c r="Q2248">
        <v>0</v>
      </c>
      <c r="R2248">
        <v>1</v>
      </c>
      <c r="S2248">
        <v>288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1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3</v>
      </c>
      <c r="AX2248">
        <v>103000</v>
      </c>
      <c r="BB2248">
        <f t="shared" si="535"/>
        <v>5.1416081597047985</v>
      </c>
      <c r="BC2248">
        <f t="shared" si="535"/>
        <v>-0.79780217102585449</v>
      </c>
      <c r="BD2248">
        <f t="shared" si="535"/>
        <v>-4.1152715573415568</v>
      </c>
      <c r="BE2248">
        <f t="shared" si="535"/>
        <v>-2.4022692895954036</v>
      </c>
      <c r="BF2248">
        <f t="shared" si="535"/>
        <v>-1.691760820309995</v>
      </c>
      <c r="BG2248">
        <f t="shared" si="535"/>
        <v>-1.0132209009324593</v>
      </c>
      <c r="BH2248">
        <f t="shared" si="541"/>
        <v>0.27156836167721854</v>
      </c>
      <c r="BI2248">
        <f t="shared" si="541"/>
        <v>-0.88978985720511361</v>
      </c>
      <c r="BJ2248">
        <f t="shared" si="541"/>
        <v>-2.3001392416476515E-2</v>
      </c>
      <c r="BK2248">
        <f t="shared" si="541"/>
        <v>0.81184219039897465</v>
      </c>
      <c r="BL2248">
        <f t="shared" si="541"/>
        <v>0.68002364924389724</v>
      </c>
      <c r="BM2248">
        <f t="shared" si="541"/>
        <v>0.78965335510324319</v>
      </c>
      <c r="BN2248">
        <f t="shared" si="543"/>
        <v>-0.76924933262188744</v>
      </c>
      <c r="BO2248">
        <f t="shared" si="543"/>
        <v>1.407428343154661</v>
      </c>
      <c r="BP2248">
        <f t="shared" si="543"/>
        <v>0.33150421349700426</v>
      </c>
      <c r="BQ2248">
        <f t="shared" si="543"/>
        <v>-0.94767465068294066</v>
      </c>
      <c r="BR2248">
        <f t="shared" si="543"/>
        <v>-1.0406114342934585</v>
      </c>
      <c r="BS2248">
        <f t="shared" si="543"/>
        <v>-0.88974020909417528</v>
      </c>
      <c r="BT2248">
        <f t="shared" si="543"/>
        <v>-0.74996294769766236</v>
      </c>
      <c r="BU2248">
        <f t="shared" si="543"/>
        <v>-0.71890322722064026</v>
      </c>
      <c r="BV2248">
        <f t="shared" si="543"/>
        <v>-0.35717256959863808</v>
      </c>
      <c r="BW2248">
        <f t="shared" si="543"/>
        <v>-0.10325810958507768</v>
      </c>
      <c r="BX2248">
        <f t="shared" si="543"/>
        <v>-4.71798068532421E-2</v>
      </c>
      <c r="BY2248">
        <f t="shared" si="543"/>
        <v>-0.1059703395244459</v>
      </c>
      <c r="BZ2248">
        <f t="shared" si="543"/>
        <v>-0.19657009570666342</v>
      </c>
      <c r="CA2248">
        <f t="shared" si="543"/>
        <v>-0.13449718289666615</v>
      </c>
      <c r="CB2248">
        <f t="shared" si="543"/>
        <v>-0.31011394532950831</v>
      </c>
      <c r="CC2248">
        <f t="shared" si="542"/>
        <v>-0.17748553263522798</v>
      </c>
      <c r="CD2248">
        <f t="shared" si="542"/>
        <v>-0.25505410597689637</v>
      </c>
      <c r="CE2248">
        <f t="shared" si="539"/>
        <v>-0.25381703953656021</v>
      </c>
      <c r="CF2248">
        <f t="shared" si="539"/>
        <v>6.6314067553993059</v>
      </c>
      <c r="CG2248">
        <f t="shared" si="539"/>
        <v>-0.10861780008030536</v>
      </c>
      <c r="CH2248">
        <f t="shared" si="539"/>
        <v>-0.18882099759926541</v>
      </c>
      <c r="CI2248">
        <f t="shared" si="539"/>
        <v>-0.44619487448339101</v>
      </c>
      <c r="CJ2248">
        <f t="shared" si="539"/>
        <v>-0.16369571079412945</v>
      </c>
      <c r="CK2248">
        <f t="shared" si="539"/>
        <v>-9.7617598250793164E-2</v>
      </c>
      <c r="CL2248">
        <f t="shared" si="540"/>
        <v>-0.2513290785070888</v>
      </c>
      <c r="CM2248">
        <f t="shared" si="540"/>
        <v>-0.23069011945429144</v>
      </c>
      <c r="CN2248">
        <f t="shared" si="540"/>
        <v>-0.28694158180777513</v>
      </c>
      <c r="CO2248">
        <f t="shared" si="540"/>
        <v>-0.13662117757178671</v>
      </c>
      <c r="CP2248">
        <f t="shared" si="540"/>
        <v>-0.22529952388354521</v>
      </c>
      <c r="CQ2248">
        <f t="shared" si="540"/>
        <v>-0.21419160226713194</v>
      </c>
      <c r="CR2248">
        <f t="shared" si="538"/>
        <v>-0.26837784803098957</v>
      </c>
      <c r="CS2248">
        <f t="shared" si="538"/>
        <v>-0.12792901248503974</v>
      </c>
      <c r="CT2248">
        <f t="shared" si="538"/>
        <v>-0.15262944947551418</v>
      </c>
      <c r="CU2248">
        <f t="shared" si="538"/>
        <v>-9.1644382318053288E-2</v>
      </c>
      <c r="CV2248">
        <f t="shared" si="538"/>
        <v>-0.57785152491952818</v>
      </c>
      <c r="CX2248">
        <f t="shared" si="544"/>
        <v>-1.0076962893655015</v>
      </c>
      <c r="CY2248">
        <f t="shared" si="545"/>
        <v>-0.89120258861159396</v>
      </c>
      <c r="CZ2248">
        <f t="shared" si="546"/>
        <v>1.3570782315340955E-2</v>
      </c>
    </row>
    <row r="2249" spans="1:104" x14ac:dyDescent="0.25">
      <c r="A2249">
        <v>2252</v>
      </c>
      <c r="B2249">
        <v>10667</v>
      </c>
      <c r="C2249">
        <v>6</v>
      </c>
      <c r="D2249">
        <v>6</v>
      </c>
      <c r="E2249">
        <v>1971</v>
      </c>
      <c r="F2249">
        <v>1971</v>
      </c>
      <c r="G2249">
        <v>838</v>
      </c>
      <c r="H2249">
        <v>749</v>
      </c>
      <c r="I2249">
        <v>1587</v>
      </c>
      <c r="J2249">
        <v>1587</v>
      </c>
      <c r="K2249">
        <v>0</v>
      </c>
      <c r="L2249">
        <v>1587</v>
      </c>
      <c r="M2249">
        <v>2</v>
      </c>
      <c r="N2249">
        <v>0</v>
      </c>
      <c r="O2249">
        <v>3</v>
      </c>
      <c r="P2249">
        <v>7</v>
      </c>
      <c r="Q2249">
        <v>1</v>
      </c>
      <c r="R2249">
        <v>2</v>
      </c>
      <c r="S2249">
        <v>525</v>
      </c>
      <c r="T2249">
        <v>0</v>
      </c>
      <c r="U2249">
        <v>44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1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3</v>
      </c>
      <c r="AX2249">
        <v>167300</v>
      </c>
      <c r="BB2249">
        <f t="shared" si="535"/>
        <v>4.6355183002748129E-2</v>
      </c>
      <c r="BC2249">
        <f t="shared" si="535"/>
        <v>-7.2527470093259272E-2</v>
      </c>
      <c r="BD2249">
        <f t="shared" si="535"/>
        <v>0.38830869753125574</v>
      </c>
      <c r="BE2249">
        <f t="shared" si="535"/>
        <v>-3.0235083889629037E-2</v>
      </c>
      <c r="BF2249">
        <f t="shared" si="535"/>
        <v>-0.67444362324162366</v>
      </c>
      <c r="BG2249">
        <f t="shared" si="535"/>
        <v>0.89905484421444104</v>
      </c>
      <c r="BH2249">
        <f t="shared" si="541"/>
        <v>0.41364907353377411</v>
      </c>
      <c r="BI2249">
        <f t="shared" si="541"/>
        <v>1.2690367818780941</v>
      </c>
      <c r="BJ2249">
        <f t="shared" si="541"/>
        <v>1.1450357460470684</v>
      </c>
      <c r="BK2249">
        <f t="shared" si="541"/>
        <v>-0.78942087648064874</v>
      </c>
      <c r="BL2249">
        <f t="shared" si="541"/>
        <v>0.17218563871160231</v>
      </c>
      <c r="BM2249">
        <f t="shared" si="541"/>
        <v>0.78965335510324319</v>
      </c>
      <c r="BN2249">
        <f t="shared" si="543"/>
        <v>-0.76924933262188744</v>
      </c>
      <c r="BO2249">
        <f t="shared" si="543"/>
        <v>0.17344343439753029</v>
      </c>
      <c r="BP2249">
        <f t="shared" si="543"/>
        <v>0.33150421349700426</v>
      </c>
      <c r="BQ2249">
        <f t="shared" si="543"/>
        <v>0.60872532306641436</v>
      </c>
      <c r="BR2249">
        <f t="shared" si="543"/>
        <v>0.30404081389622228</v>
      </c>
      <c r="BS2249">
        <f t="shared" si="543"/>
        <v>0.23868962643987476</v>
      </c>
      <c r="BT2249">
        <f t="shared" si="543"/>
        <v>-0.74996294769766236</v>
      </c>
      <c r="BU2249">
        <f t="shared" si="543"/>
        <v>-3.991620666308076E-2</v>
      </c>
      <c r="BV2249">
        <f t="shared" si="543"/>
        <v>-0.35717256959863808</v>
      </c>
      <c r="BW2249">
        <f t="shared" si="543"/>
        <v>-0.10325810958507768</v>
      </c>
      <c r="BX2249">
        <f t="shared" si="543"/>
        <v>-4.71798068532421E-2</v>
      </c>
      <c r="BY2249">
        <f t="shared" si="543"/>
        <v>-0.1059703395244459</v>
      </c>
      <c r="BZ2249">
        <f t="shared" si="543"/>
        <v>-0.19657009570666342</v>
      </c>
      <c r="CA2249">
        <f t="shared" si="543"/>
        <v>-0.13449718289666615</v>
      </c>
      <c r="CB2249">
        <f t="shared" si="543"/>
        <v>-0.31011394532950831</v>
      </c>
      <c r="CC2249">
        <f t="shared" si="542"/>
        <v>-0.17748553263522798</v>
      </c>
      <c r="CD2249">
        <f t="shared" si="542"/>
        <v>-0.25505410597689637</v>
      </c>
      <c r="CE2249">
        <f t="shared" si="539"/>
        <v>-0.25381703953656021</v>
      </c>
      <c r="CF2249">
        <f t="shared" si="539"/>
        <v>-0.15071378989543877</v>
      </c>
      <c r="CG2249">
        <f t="shared" si="539"/>
        <v>-0.10861780008030536</v>
      </c>
      <c r="CH2249">
        <f t="shared" si="539"/>
        <v>-0.18882099759926541</v>
      </c>
      <c r="CI2249">
        <f t="shared" si="539"/>
        <v>2.2399281157176252</v>
      </c>
      <c r="CJ2249">
        <f t="shared" si="539"/>
        <v>-0.16369571079412945</v>
      </c>
      <c r="CK2249">
        <f t="shared" si="539"/>
        <v>-9.7617598250793164E-2</v>
      </c>
      <c r="CL2249">
        <f t="shared" si="540"/>
        <v>-0.2513290785070888</v>
      </c>
      <c r="CM2249">
        <f t="shared" si="540"/>
        <v>-0.23069011945429144</v>
      </c>
      <c r="CN2249">
        <f t="shared" si="540"/>
        <v>-0.28694158180777513</v>
      </c>
      <c r="CO2249">
        <f t="shared" si="540"/>
        <v>-0.13662117757178671</v>
      </c>
      <c r="CP2249">
        <f t="shared" si="540"/>
        <v>-0.22529952388354521</v>
      </c>
      <c r="CQ2249">
        <f t="shared" si="540"/>
        <v>-0.21419160226713194</v>
      </c>
      <c r="CR2249">
        <f t="shared" si="538"/>
        <v>-0.26837784803098957</v>
      </c>
      <c r="CS2249">
        <f t="shared" si="538"/>
        <v>-0.12792901248503974</v>
      </c>
      <c r="CT2249">
        <f t="shared" si="538"/>
        <v>-0.15262944947551418</v>
      </c>
      <c r="CU2249">
        <f t="shared" si="538"/>
        <v>-9.1644382318053288E-2</v>
      </c>
      <c r="CV2249">
        <f t="shared" si="538"/>
        <v>-0.57785152491952818</v>
      </c>
      <c r="CX2249">
        <f t="shared" si="544"/>
        <v>-0.1750355113523078</v>
      </c>
      <c r="CY2249">
        <f t="shared" si="545"/>
        <v>0.24272454852370889</v>
      </c>
      <c r="CZ2249">
        <f t="shared" si="546"/>
        <v>0.17452346762761309</v>
      </c>
    </row>
    <row r="2250" spans="1:104" x14ac:dyDescent="0.25">
      <c r="A2250">
        <v>2253</v>
      </c>
      <c r="B2250">
        <v>8872</v>
      </c>
      <c r="C2250">
        <v>6</v>
      </c>
      <c r="D2250">
        <v>5</v>
      </c>
      <c r="E2250">
        <v>1997</v>
      </c>
      <c r="F2250">
        <v>1997</v>
      </c>
      <c r="G2250">
        <v>0</v>
      </c>
      <c r="H2250">
        <v>384</v>
      </c>
      <c r="I2250">
        <v>384</v>
      </c>
      <c r="J2250">
        <v>754</v>
      </c>
      <c r="K2250">
        <v>630</v>
      </c>
      <c r="L2250">
        <v>1384</v>
      </c>
      <c r="M2250">
        <v>2</v>
      </c>
      <c r="N2250">
        <v>1</v>
      </c>
      <c r="O2250">
        <v>3</v>
      </c>
      <c r="P2250">
        <v>7</v>
      </c>
      <c r="Q2250">
        <v>1</v>
      </c>
      <c r="R2250">
        <v>2</v>
      </c>
      <c r="S2250">
        <v>39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1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4</v>
      </c>
      <c r="AX2250">
        <v>161500</v>
      </c>
      <c r="BB2250">
        <f t="shared" si="535"/>
        <v>-0.15276046572866894</v>
      </c>
      <c r="BC2250">
        <f t="shared" si="535"/>
        <v>-7.2527470093259272E-2</v>
      </c>
      <c r="BD2250">
        <f t="shared" si="535"/>
        <v>-0.51240735344330679</v>
      </c>
      <c r="BE2250">
        <f t="shared" si="535"/>
        <v>0.83839716045333079</v>
      </c>
      <c r="BF2250">
        <f t="shared" si="535"/>
        <v>0.58509195408112169</v>
      </c>
      <c r="BG2250">
        <f t="shared" si="535"/>
        <v>-1.0132209009324593</v>
      </c>
      <c r="BH2250">
        <f t="shared" si="541"/>
        <v>-0.40951695547642897</v>
      </c>
      <c r="BI2250">
        <f t="shared" si="541"/>
        <v>-1.6133921269089191</v>
      </c>
      <c r="BJ2250">
        <f t="shared" si="541"/>
        <v>-1.0814515224658214</v>
      </c>
      <c r="BK2250">
        <f t="shared" si="541"/>
        <v>0.68112683800063811</v>
      </c>
      <c r="BL2250">
        <f t="shared" si="541"/>
        <v>-0.24183490802757787</v>
      </c>
      <c r="BM2250">
        <f t="shared" si="541"/>
        <v>0.78965335510324319</v>
      </c>
      <c r="BN2250">
        <f t="shared" si="543"/>
        <v>1.2088203798343946</v>
      </c>
      <c r="BO2250">
        <f t="shared" si="543"/>
        <v>0.17344343439753029</v>
      </c>
      <c r="BP2250">
        <f t="shared" si="543"/>
        <v>0.33150421349700426</v>
      </c>
      <c r="BQ2250">
        <f t="shared" si="543"/>
        <v>0.60872532306641436</v>
      </c>
      <c r="BR2250">
        <f t="shared" si="543"/>
        <v>0.30404081389622228</v>
      </c>
      <c r="BS2250">
        <f t="shared" si="543"/>
        <v>-0.40408686215547024</v>
      </c>
      <c r="BT2250">
        <f t="shared" si="543"/>
        <v>-0.74996294769766236</v>
      </c>
      <c r="BU2250">
        <f t="shared" si="543"/>
        <v>-0.71890322722064026</v>
      </c>
      <c r="BV2250">
        <f t="shared" si="543"/>
        <v>-0.35717256959863808</v>
      </c>
      <c r="BW2250">
        <f t="shared" si="543"/>
        <v>-0.10325810958507768</v>
      </c>
      <c r="BX2250">
        <f t="shared" si="543"/>
        <v>-4.71798068532421E-2</v>
      </c>
      <c r="BY2250">
        <f t="shared" si="543"/>
        <v>-0.1059703395244459</v>
      </c>
      <c r="BZ2250">
        <f t="shared" si="543"/>
        <v>-0.19657009570666342</v>
      </c>
      <c r="CA2250">
        <f t="shared" si="543"/>
        <v>-0.13449718289666615</v>
      </c>
      <c r="CB2250">
        <f t="shared" si="543"/>
        <v>-0.31011394532950831</v>
      </c>
      <c r="CC2250">
        <f t="shared" si="542"/>
        <v>-0.17748553263522798</v>
      </c>
      <c r="CD2250">
        <f t="shared" si="542"/>
        <v>-0.25505410597689637</v>
      </c>
      <c r="CE2250">
        <f t="shared" si="539"/>
        <v>3.9376570078561768</v>
      </c>
      <c r="CF2250">
        <f t="shared" si="539"/>
        <v>-0.15071378989543877</v>
      </c>
      <c r="CG2250">
        <f t="shared" si="539"/>
        <v>-0.10861780008030536</v>
      </c>
      <c r="CH2250">
        <f t="shared" si="539"/>
        <v>-0.18882099759926541</v>
      </c>
      <c r="CI2250">
        <f t="shared" si="539"/>
        <v>-0.44619487448339101</v>
      </c>
      <c r="CJ2250">
        <f t="shared" si="539"/>
        <v>-0.16369571079412945</v>
      </c>
      <c r="CK2250">
        <f t="shared" si="539"/>
        <v>-9.7617598250793164E-2</v>
      </c>
      <c r="CL2250">
        <f t="shared" si="540"/>
        <v>-0.2513290785070888</v>
      </c>
      <c r="CM2250">
        <f t="shared" si="540"/>
        <v>-0.23069011945429144</v>
      </c>
      <c r="CN2250">
        <f t="shared" si="540"/>
        <v>-0.28694158180777513</v>
      </c>
      <c r="CO2250">
        <f t="shared" si="540"/>
        <v>-0.13662117757178671</v>
      </c>
      <c r="CP2250">
        <f t="shared" si="540"/>
        <v>-0.22529952388354521</v>
      </c>
      <c r="CQ2250">
        <f t="shared" si="540"/>
        <v>-0.21419160226713194</v>
      </c>
      <c r="CR2250">
        <f t="shared" si="538"/>
        <v>-0.26837784803098957</v>
      </c>
      <c r="CS2250">
        <f t="shared" si="538"/>
        <v>-0.12792901248503974</v>
      </c>
      <c r="CT2250">
        <f t="shared" si="538"/>
        <v>-0.15262944947551418</v>
      </c>
      <c r="CU2250">
        <f t="shared" si="538"/>
        <v>-9.1644382318053288E-2</v>
      </c>
      <c r="CV2250">
        <f t="shared" si="538"/>
        <v>0.58430796653874073</v>
      </c>
      <c r="CX2250">
        <f t="shared" si="544"/>
        <v>-0.25014332647635951</v>
      </c>
      <c r="CY2250">
        <f t="shared" si="545"/>
        <v>-0.386870077420507</v>
      </c>
      <c r="CZ2250">
        <f t="shared" si="546"/>
        <v>1.8694204423742936E-2</v>
      </c>
    </row>
    <row r="2251" spans="1:104" x14ac:dyDescent="0.25">
      <c r="A2251">
        <v>2254</v>
      </c>
      <c r="B2251">
        <v>10147</v>
      </c>
      <c r="C2251">
        <v>6</v>
      </c>
      <c r="D2251">
        <v>5</v>
      </c>
      <c r="E2251">
        <v>1994</v>
      </c>
      <c r="F2251">
        <v>1994</v>
      </c>
      <c r="G2251">
        <v>186</v>
      </c>
      <c r="H2251">
        <v>206</v>
      </c>
      <c r="I2251">
        <v>392</v>
      </c>
      <c r="J2251">
        <v>924</v>
      </c>
      <c r="K2251">
        <v>770</v>
      </c>
      <c r="L2251">
        <v>1694</v>
      </c>
      <c r="M2251">
        <v>2</v>
      </c>
      <c r="N2251">
        <v>1</v>
      </c>
      <c r="O2251">
        <v>3</v>
      </c>
      <c r="P2251">
        <v>7</v>
      </c>
      <c r="Q2251">
        <v>1</v>
      </c>
      <c r="R2251">
        <v>2</v>
      </c>
      <c r="S2251">
        <v>398</v>
      </c>
      <c r="T2251">
        <v>256</v>
      </c>
      <c r="U2251">
        <v>64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1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4</v>
      </c>
      <c r="AX2251">
        <v>160000</v>
      </c>
      <c r="BB2251">
        <f t="shared" si="535"/>
        <v>-1.1327344763456256E-2</v>
      </c>
      <c r="BC2251">
        <f t="shared" si="535"/>
        <v>-7.2527470093259272E-2</v>
      </c>
      <c r="BD2251">
        <f t="shared" si="535"/>
        <v>-0.51240735344330679</v>
      </c>
      <c r="BE2251">
        <f t="shared" si="535"/>
        <v>0.73817036302914307</v>
      </c>
      <c r="BF2251">
        <f t="shared" si="535"/>
        <v>0.43976092592849725</v>
      </c>
      <c r="BG2251">
        <f t="shared" si="535"/>
        <v>-0.58877783578052201</v>
      </c>
      <c r="BH2251">
        <f t="shared" si="541"/>
        <v>-0.81095134770606225</v>
      </c>
      <c r="BI2251">
        <f t="shared" si="541"/>
        <v>-1.594223854863785</v>
      </c>
      <c r="BJ2251">
        <f t="shared" si="541"/>
        <v>-0.62706636562645623</v>
      </c>
      <c r="BK2251">
        <f t="shared" si="541"/>
        <v>1.0079152189964795</v>
      </c>
      <c r="BL2251">
        <f t="shared" si="541"/>
        <v>0.39041321753471697</v>
      </c>
      <c r="BM2251">
        <f t="shared" si="541"/>
        <v>0.78965335510324319</v>
      </c>
      <c r="BN2251">
        <f t="shared" si="543"/>
        <v>1.2088203798343946</v>
      </c>
      <c r="BO2251">
        <f t="shared" si="543"/>
        <v>0.17344343439753029</v>
      </c>
      <c r="BP2251">
        <f t="shared" si="543"/>
        <v>0.33150421349700426</v>
      </c>
      <c r="BQ2251">
        <f t="shared" si="543"/>
        <v>0.60872532306641436</v>
      </c>
      <c r="BR2251">
        <f t="shared" si="543"/>
        <v>0.30404081389622228</v>
      </c>
      <c r="BS2251">
        <f t="shared" si="543"/>
        <v>-0.36599640357204238</v>
      </c>
      <c r="BT2251">
        <f t="shared" si="543"/>
        <v>1.3007065571686625</v>
      </c>
      <c r="BU2251">
        <f t="shared" si="543"/>
        <v>0.26871425722671899</v>
      </c>
      <c r="BV2251">
        <f t="shared" si="543"/>
        <v>-0.35717256959863808</v>
      </c>
      <c r="BW2251">
        <f t="shared" si="543"/>
        <v>-0.10325810958507768</v>
      </c>
      <c r="BX2251">
        <f t="shared" si="543"/>
        <v>-4.71798068532421E-2</v>
      </c>
      <c r="BY2251">
        <f t="shared" si="543"/>
        <v>-0.1059703395244459</v>
      </c>
      <c r="BZ2251">
        <f t="shared" si="543"/>
        <v>-0.19657009570666342</v>
      </c>
      <c r="CA2251">
        <f t="shared" si="543"/>
        <v>-0.13449718289666615</v>
      </c>
      <c r="CB2251">
        <f t="shared" si="543"/>
        <v>-0.31011394532950831</v>
      </c>
      <c r="CC2251">
        <f t="shared" si="542"/>
        <v>-0.17748553263522798</v>
      </c>
      <c r="CD2251">
        <f t="shared" si="542"/>
        <v>-0.25505410597689637</v>
      </c>
      <c r="CE2251">
        <f t="shared" si="539"/>
        <v>3.9376570078561768</v>
      </c>
      <c r="CF2251">
        <f t="shared" si="539"/>
        <v>-0.15071378989543877</v>
      </c>
      <c r="CG2251">
        <f t="shared" si="539"/>
        <v>-0.10861780008030536</v>
      </c>
      <c r="CH2251">
        <f t="shared" si="539"/>
        <v>-0.18882099759926541</v>
      </c>
      <c r="CI2251">
        <f t="shared" si="539"/>
        <v>-0.44619487448339101</v>
      </c>
      <c r="CJ2251">
        <f t="shared" si="539"/>
        <v>-0.16369571079412945</v>
      </c>
      <c r="CK2251">
        <f t="shared" si="539"/>
        <v>-9.7617598250793164E-2</v>
      </c>
      <c r="CL2251">
        <f t="shared" si="540"/>
        <v>-0.2513290785070888</v>
      </c>
      <c r="CM2251">
        <f t="shared" si="540"/>
        <v>-0.23069011945429144</v>
      </c>
      <c r="CN2251">
        <f t="shared" si="540"/>
        <v>-0.28694158180777513</v>
      </c>
      <c r="CO2251">
        <f t="shared" si="540"/>
        <v>-0.13662117757178671</v>
      </c>
      <c r="CP2251">
        <f t="shared" si="540"/>
        <v>-0.22529952388354521</v>
      </c>
      <c r="CQ2251">
        <f t="shared" si="540"/>
        <v>-0.21419160226713194</v>
      </c>
      <c r="CR2251">
        <f t="shared" si="538"/>
        <v>-0.26837784803098957</v>
      </c>
      <c r="CS2251">
        <f t="shared" si="538"/>
        <v>-0.12792901248503974</v>
      </c>
      <c r="CT2251">
        <f t="shared" si="538"/>
        <v>-0.15262944947551418</v>
      </c>
      <c r="CU2251">
        <f t="shared" si="538"/>
        <v>-9.1644382318053288E-2</v>
      </c>
      <c r="CV2251">
        <f t="shared" si="538"/>
        <v>0.58430796653874073</v>
      </c>
      <c r="CX2251">
        <f t="shared" si="544"/>
        <v>-0.26956776142223493</v>
      </c>
      <c r="CY2251">
        <f t="shared" si="545"/>
        <v>-4.7582123936342043E-2</v>
      </c>
      <c r="CZ2251">
        <f t="shared" si="546"/>
        <v>4.9277623250018256E-2</v>
      </c>
    </row>
    <row r="2252" spans="1:104" x14ac:dyDescent="0.25">
      <c r="A2252">
        <v>2255</v>
      </c>
      <c r="B2252">
        <v>8637</v>
      </c>
      <c r="C2252">
        <v>6</v>
      </c>
      <c r="D2252">
        <v>5</v>
      </c>
      <c r="E2252">
        <v>1999</v>
      </c>
      <c r="F2252">
        <v>2000</v>
      </c>
      <c r="G2252">
        <v>871</v>
      </c>
      <c r="H2252">
        <v>52</v>
      </c>
      <c r="I2252">
        <v>923</v>
      </c>
      <c r="J2252">
        <v>947</v>
      </c>
      <c r="K2252">
        <v>767</v>
      </c>
      <c r="L2252">
        <v>1714</v>
      </c>
      <c r="M2252">
        <v>2</v>
      </c>
      <c r="N2252">
        <v>1</v>
      </c>
      <c r="O2252">
        <v>3</v>
      </c>
      <c r="P2252">
        <v>7</v>
      </c>
      <c r="Q2252">
        <v>1</v>
      </c>
      <c r="R2252">
        <v>2</v>
      </c>
      <c r="S2252">
        <v>451</v>
      </c>
      <c r="T2252">
        <v>256</v>
      </c>
      <c r="U2252">
        <v>48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1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4</v>
      </c>
      <c r="AX2252">
        <v>180000</v>
      </c>
      <c r="BB2252">
        <f t="shared" si="535"/>
        <v>-0.17882853116147285</v>
      </c>
      <c r="BC2252">
        <f t="shared" si="535"/>
        <v>-7.2527470093259272E-2</v>
      </c>
      <c r="BD2252">
        <f t="shared" si="535"/>
        <v>-0.51240735344330679</v>
      </c>
      <c r="BE2252">
        <f t="shared" si="535"/>
        <v>0.9052150254027892</v>
      </c>
      <c r="BF2252">
        <f t="shared" si="535"/>
        <v>0.73042298223374624</v>
      </c>
      <c r="BG2252">
        <f t="shared" si="535"/>
        <v>0.97435925899946207</v>
      </c>
      <c r="BH2252">
        <f t="shared" si="541"/>
        <v>-1.1582597544665316</v>
      </c>
      <c r="BI2252">
        <f t="shared" si="541"/>
        <v>-0.32192979786802123</v>
      </c>
      <c r="BJ2252">
        <f t="shared" si="541"/>
        <v>-0.56559072675995381</v>
      </c>
      <c r="BK2252">
        <f t="shared" si="541"/>
        <v>1.000912610832283</v>
      </c>
      <c r="BL2252">
        <f t="shared" si="541"/>
        <v>0.43120341918389726</v>
      </c>
      <c r="BM2252">
        <f t="shared" si="541"/>
        <v>0.78965335510324319</v>
      </c>
      <c r="BN2252">
        <f t="shared" si="543"/>
        <v>1.2088203798343946</v>
      </c>
      <c r="BO2252">
        <f t="shared" si="543"/>
        <v>0.17344343439753029</v>
      </c>
      <c r="BP2252">
        <f t="shared" si="543"/>
        <v>0.33150421349700426</v>
      </c>
      <c r="BQ2252">
        <f t="shared" si="543"/>
        <v>0.60872532306641436</v>
      </c>
      <c r="BR2252">
        <f t="shared" si="543"/>
        <v>0.30404081389622228</v>
      </c>
      <c r="BS2252">
        <f t="shared" si="543"/>
        <v>-0.11364711545683287</v>
      </c>
      <c r="BT2252">
        <f t="shared" si="543"/>
        <v>1.3007065571686625</v>
      </c>
      <c r="BU2252">
        <f t="shared" si="543"/>
        <v>2.1809886114879194E-2</v>
      </c>
      <c r="BV2252">
        <f t="shared" si="543"/>
        <v>-0.35717256959863808</v>
      </c>
      <c r="BW2252">
        <f t="shared" si="543"/>
        <v>-0.10325810958507768</v>
      </c>
      <c r="BX2252">
        <f t="shared" si="543"/>
        <v>-4.71798068532421E-2</v>
      </c>
      <c r="BY2252">
        <f t="shared" si="543"/>
        <v>-0.1059703395244459</v>
      </c>
      <c r="BZ2252">
        <f t="shared" si="543"/>
        <v>-0.19657009570666342</v>
      </c>
      <c r="CA2252">
        <f t="shared" si="543"/>
        <v>-0.13449718289666615</v>
      </c>
      <c r="CB2252">
        <f t="shared" si="543"/>
        <v>-0.31011394532950831</v>
      </c>
      <c r="CC2252">
        <f t="shared" si="542"/>
        <v>-0.17748553263522798</v>
      </c>
      <c r="CD2252">
        <f t="shared" si="542"/>
        <v>-0.25505410597689637</v>
      </c>
      <c r="CE2252">
        <f t="shared" si="539"/>
        <v>3.9376570078561768</v>
      </c>
      <c r="CF2252">
        <f t="shared" si="539"/>
        <v>-0.15071378989543877</v>
      </c>
      <c r="CG2252">
        <f t="shared" si="539"/>
        <v>-0.10861780008030536</v>
      </c>
      <c r="CH2252">
        <f t="shared" si="539"/>
        <v>-0.18882099759926541</v>
      </c>
      <c r="CI2252">
        <f t="shared" si="539"/>
        <v>-0.44619487448339101</v>
      </c>
      <c r="CJ2252">
        <f t="shared" si="539"/>
        <v>-0.16369571079412945</v>
      </c>
      <c r="CK2252">
        <f t="shared" si="539"/>
        <v>-9.7617598250793164E-2</v>
      </c>
      <c r="CL2252">
        <f t="shared" si="540"/>
        <v>-0.2513290785070888</v>
      </c>
      <c r="CM2252">
        <f t="shared" si="540"/>
        <v>-0.23069011945429144</v>
      </c>
      <c r="CN2252">
        <f t="shared" si="540"/>
        <v>-0.28694158180777513</v>
      </c>
      <c r="CO2252">
        <f t="shared" si="540"/>
        <v>-0.13662117757178671</v>
      </c>
      <c r="CP2252">
        <f t="shared" si="540"/>
        <v>-0.22529952388354521</v>
      </c>
      <c r="CQ2252">
        <f t="shared" si="540"/>
        <v>-0.21419160226713194</v>
      </c>
      <c r="CR2252">
        <f t="shared" si="538"/>
        <v>-0.26837784803098957</v>
      </c>
      <c r="CS2252">
        <f t="shared" si="538"/>
        <v>-0.12792901248503974</v>
      </c>
      <c r="CT2252">
        <f t="shared" si="538"/>
        <v>-0.15262944947551418</v>
      </c>
      <c r="CU2252">
        <f t="shared" si="538"/>
        <v>-9.1644382318053288E-2</v>
      </c>
      <c r="CV2252">
        <f t="shared" si="538"/>
        <v>0.58430796653874073</v>
      </c>
      <c r="CX2252">
        <f t="shared" si="544"/>
        <v>-1.0575295477229074E-2</v>
      </c>
      <c r="CY2252">
        <f t="shared" si="545"/>
        <v>0.32340448866245064</v>
      </c>
      <c r="CZ2252">
        <f t="shared" si="546"/>
        <v>0.11154249621398706</v>
      </c>
    </row>
    <row r="2253" spans="1:104" x14ac:dyDescent="0.25">
      <c r="A2253">
        <v>2256</v>
      </c>
      <c r="B2253">
        <v>7875</v>
      </c>
      <c r="C2253">
        <v>7</v>
      </c>
      <c r="D2253">
        <v>5</v>
      </c>
      <c r="E2253">
        <v>1996</v>
      </c>
      <c r="F2253">
        <v>1996</v>
      </c>
      <c r="G2253">
        <v>414</v>
      </c>
      <c r="H2253">
        <v>277</v>
      </c>
      <c r="I2253">
        <v>691</v>
      </c>
      <c r="J2253">
        <v>691</v>
      </c>
      <c r="K2253">
        <v>862</v>
      </c>
      <c r="L2253">
        <v>1553</v>
      </c>
      <c r="M2253">
        <v>2</v>
      </c>
      <c r="N2253">
        <v>1</v>
      </c>
      <c r="O2253">
        <v>3</v>
      </c>
      <c r="P2253">
        <v>6</v>
      </c>
      <c r="Q2253">
        <v>0</v>
      </c>
      <c r="R2253">
        <v>2</v>
      </c>
      <c r="S2253">
        <v>420</v>
      </c>
      <c r="T2253">
        <v>0</v>
      </c>
      <c r="U2253">
        <v>44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1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4</v>
      </c>
      <c r="AX2253">
        <v>178750</v>
      </c>
      <c r="BB2253">
        <f t="shared" si="535"/>
        <v>-0.26335561992656464</v>
      </c>
      <c r="BC2253">
        <f t="shared" si="535"/>
        <v>0.65274723083933595</v>
      </c>
      <c r="BD2253">
        <f t="shared" si="535"/>
        <v>-0.51240735344330679</v>
      </c>
      <c r="BE2253">
        <f t="shared" si="535"/>
        <v>0.80498822797860148</v>
      </c>
      <c r="BF2253">
        <f t="shared" si="535"/>
        <v>0.53664827803024695</v>
      </c>
      <c r="BG2253">
        <f t="shared" si="535"/>
        <v>-6.8492788174921465E-2</v>
      </c>
      <c r="BH2253">
        <f t="shared" si="541"/>
        <v>-0.65082864069311863</v>
      </c>
      <c r="BI2253">
        <f t="shared" si="541"/>
        <v>-0.87780968717690488</v>
      </c>
      <c r="BJ2253">
        <f t="shared" si="541"/>
        <v>-1.2498413158827628</v>
      </c>
      <c r="BK2253">
        <f t="shared" si="541"/>
        <v>1.2226618693651754</v>
      </c>
      <c r="BL2253">
        <f t="shared" si="541"/>
        <v>0.10284229590799578</v>
      </c>
      <c r="BM2253">
        <f t="shared" si="541"/>
        <v>0.78965335510324319</v>
      </c>
      <c r="BN2253">
        <f t="shared" si="543"/>
        <v>1.2088203798343946</v>
      </c>
      <c r="BO2253">
        <f t="shared" si="543"/>
        <v>0.17344343439753029</v>
      </c>
      <c r="BP2253">
        <f t="shared" si="543"/>
        <v>-0.29793416656059907</v>
      </c>
      <c r="BQ2253">
        <f t="shared" si="543"/>
        <v>-0.94767465068294066</v>
      </c>
      <c r="BR2253">
        <f t="shared" si="543"/>
        <v>0.30404081389622228</v>
      </c>
      <c r="BS2253">
        <f t="shared" si="543"/>
        <v>-0.26124764246761578</v>
      </c>
      <c r="BT2253">
        <f t="shared" si="543"/>
        <v>-0.74996294769766236</v>
      </c>
      <c r="BU2253">
        <f t="shared" si="543"/>
        <v>-3.991620666308076E-2</v>
      </c>
      <c r="BV2253">
        <f t="shared" si="543"/>
        <v>-0.35717256959863808</v>
      </c>
      <c r="BW2253">
        <f t="shared" si="543"/>
        <v>-0.10325810958507768</v>
      </c>
      <c r="BX2253">
        <f t="shared" si="543"/>
        <v>-4.71798068532421E-2</v>
      </c>
      <c r="BY2253">
        <f t="shared" si="543"/>
        <v>-0.1059703395244459</v>
      </c>
      <c r="BZ2253">
        <f t="shared" si="543"/>
        <v>-0.19657009570666342</v>
      </c>
      <c r="CA2253">
        <f t="shared" si="543"/>
        <v>-0.13449718289666615</v>
      </c>
      <c r="CB2253">
        <f t="shared" si="543"/>
        <v>-0.31011394532950831</v>
      </c>
      <c r="CC2253">
        <f t="shared" si="542"/>
        <v>-0.17748553263522798</v>
      </c>
      <c r="CD2253">
        <f t="shared" si="542"/>
        <v>-0.25505410597689637</v>
      </c>
      <c r="CE2253">
        <f t="shared" si="539"/>
        <v>3.9376570078561768</v>
      </c>
      <c r="CF2253">
        <f t="shared" si="539"/>
        <v>-0.15071378989543877</v>
      </c>
      <c r="CG2253">
        <f t="shared" si="539"/>
        <v>-0.10861780008030536</v>
      </c>
      <c r="CH2253">
        <f t="shared" si="539"/>
        <v>-0.18882099759926541</v>
      </c>
      <c r="CI2253">
        <f t="shared" si="539"/>
        <v>-0.44619487448339101</v>
      </c>
      <c r="CJ2253">
        <f t="shared" si="539"/>
        <v>-0.16369571079412945</v>
      </c>
      <c r="CK2253">
        <f t="shared" si="539"/>
        <v>-9.7617598250793164E-2</v>
      </c>
      <c r="CL2253">
        <f t="shared" si="540"/>
        <v>-0.2513290785070888</v>
      </c>
      <c r="CM2253">
        <f t="shared" si="540"/>
        <v>-0.23069011945429144</v>
      </c>
      <c r="CN2253">
        <f t="shared" si="540"/>
        <v>-0.28694158180777513</v>
      </c>
      <c r="CO2253">
        <f t="shared" si="540"/>
        <v>-0.13662117757178671</v>
      </c>
      <c r="CP2253">
        <f t="shared" si="540"/>
        <v>-0.22529952388354521</v>
      </c>
      <c r="CQ2253">
        <f t="shared" si="540"/>
        <v>-0.21419160226713194</v>
      </c>
      <c r="CR2253">
        <f t="shared" si="538"/>
        <v>-0.26837784803098957</v>
      </c>
      <c r="CS2253">
        <f t="shared" si="538"/>
        <v>-0.12792901248503974</v>
      </c>
      <c r="CT2253">
        <f t="shared" si="538"/>
        <v>-0.15262944947551418</v>
      </c>
      <c r="CU2253">
        <f t="shared" si="538"/>
        <v>-9.1644382318053288E-2</v>
      </c>
      <c r="CV2253">
        <f t="shared" si="538"/>
        <v>0.58430796653874073</v>
      </c>
      <c r="CX2253">
        <f t="shared" si="544"/>
        <v>-2.676232459879194E-2</v>
      </c>
      <c r="CY2253">
        <f t="shared" si="545"/>
        <v>-1.4706741503913608E-2</v>
      </c>
      <c r="CZ2253">
        <f t="shared" si="546"/>
        <v>1.4533708375751624E-4</v>
      </c>
    </row>
    <row r="2254" spans="1:104" x14ac:dyDescent="0.25">
      <c r="A2254">
        <v>2257</v>
      </c>
      <c r="B2254">
        <v>7500</v>
      </c>
      <c r="C2254">
        <v>6</v>
      </c>
      <c r="D2254">
        <v>5</v>
      </c>
      <c r="E2254">
        <v>1999</v>
      </c>
      <c r="F2254">
        <v>2003</v>
      </c>
      <c r="G2254">
        <v>0</v>
      </c>
      <c r="H2254">
        <v>938</v>
      </c>
      <c r="I2254">
        <v>938</v>
      </c>
      <c r="J2254">
        <v>957</v>
      </c>
      <c r="K2254">
        <v>1342</v>
      </c>
      <c r="L2254">
        <v>2299</v>
      </c>
      <c r="M2254">
        <v>3</v>
      </c>
      <c r="N2254">
        <v>1</v>
      </c>
      <c r="O2254">
        <v>5</v>
      </c>
      <c r="P2254">
        <v>7</v>
      </c>
      <c r="Q2254">
        <v>1</v>
      </c>
      <c r="R2254">
        <v>2</v>
      </c>
      <c r="S2254">
        <v>482</v>
      </c>
      <c r="T2254">
        <v>188</v>
      </c>
      <c r="U2254">
        <v>3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1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4</v>
      </c>
      <c r="AX2254">
        <v>204000</v>
      </c>
      <c r="BB2254">
        <f t="shared" si="535"/>
        <v>-0.304953596681039</v>
      </c>
      <c r="BC2254">
        <f t="shared" si="535"/>
        <v>-7.2527470093259272E-2</v>
      </c>
      <c r="BD2254">
        <f t="shared" si="535"/>
        <v>-0.51240735344330679</v>
      </c>
      <c r="BE2254">
        <f t="shared" si="535"/>
        <v>0.9052150254027892</v>
      </c>
      <c r="BF2254">
        <f t="shared" si="535"/>
        <v>0.87575401038637068</v>
      </c>
      <c r="BG2254">
        <f t="shared" si="535"/>
        <v>-1.0132209009324593</v>
      </c>
      <c r="BH2254">
        <f t="shared" si="541"/>
        <v>0.83989120910344095</v>
      </c>
      <c r="BI2254">
        <f t="shared" si="541"/>
        <v>-0.28598928778339516</v>
      </c>
      <c r="BJ2254">
        <f t="shared" si="541"/>
        <v>-0.5388621881223441</v>
      </c>
      <c r="BK2254">
        <f t="shared" si="541"/>
        <v>2.3430791756366323</v>
      </c>
      <c r="BL2254">
        <f t="shared" si="541"/>
        <v>1.6243168174224214</v>
      </c>
      <c r="BM2254">
        <f t="shared" si="541"/>
        <v>2.6189661468482082</v>
      </c>
      <c r="BN2254">
        <f t="shared" si="543"/>
        <v>1.2088203798343946</v>
      </c>
      <c r="BO2254">
        <f t="shared" si="543"/>
        <v>2.6414132519117914</v>
      </c>
      <c r="BP2254">
        <f t="shared" si="543"/>
        <v>0.33150421349700426</v>
      </c>
      <c r="BQ2254">
        <f t="shared" si="543"/>
        <v>0.60872532306641436</v>
      </c>
      <c r="BR2254">
        <f t="shared" si="543"/>
        <v>0.30404081389622228</v>
      </c>
      <c r="BS2254">
        <f t="shared" si="543"/>
        <v>3.3953411553950055E-2</v>
      </c>
      <c r="BT2254">
        <f t="shared" si="543"/>
        <v>0.755997469938545</v>
      </c>
      <c r="BU2254">
        <f t="shared" si="543"/>
        <v>-0.25595753138594057</v>
      </c>
      <c r="BV2254">
        <f t="shared" si="543"/>
        <v>-0.35717256959863808</v>
      </c>
      <c r="BW2254">
        <f t="shared" si="543"/>
        <v>-0.10325810958507768</v>
      </c>
      <c r="BX2254">
        <f t="shared" si="543"/>
        <v>-4.71798068532421E-2</v>
      </c>
      <c r="BY2254">
        <f t="shared" si="543"/>
        <v>-0.1059703395244459</v>
      </c>
      <c r="BZ2254">
        <f t="shared" si="543"/>
        <v>-0.19657009570666342</v>
      </c>
      <c r="CA2254">
        <f t="shared" si="543"/>
        <v>-0.13449718289666615</v>
      </c>
      <c r="CB2254">
        <f t="shared" si="543"/>
        <v>-0.31011394532950831</v>
      </c>
      <c r="CC2254">
        <f t="shared" si="542"/>
        <v>-0.17748553263522798</v>
      </c>
      <c r="CD2254">
        <f t="shared" si="542"/>
        <v>-0.25505410597689637</v>
      </c>
      <c r="CE2254">
        <f t="shared" si="539"/>
        <v>3.9376570078561768</v>
      </c>
      <c r="CF2254">
        <f t="shared" si="539"/>
        <v>-0.15071378989543877</v>
      </c>
      <c r="CG2254">
        <f t="shared" si="539"/>
        <v>-0.10861780008030536</v>
      </c>
      <c r="CH2254">
        <f t="shared" si="539"/>
        <v>-0.18882099759926541</v>
      </c>
      <c r="CI2254">
        <f t="shared" si="539"/>
        <v>-0.44619487448339101</v>
      </c>
      <c r="CJ2254">
        <f t="shared" si="539"/>
        <v>-0.16369571079412945</v>
      </c>
      <c r="CK2254">
        <f t="shared" si="539"/>
        <v>-9.7617598250793164E-2</v>
      </c>
      <c r="CL2254">
        <f t="shared" si="540"/>
        <v>-0.2513290785070888</v>
      </c>
      <c r="CM2254">
        <f t="shared" si="540"/>
        <v>-0.23069011945429144</v>
      </c>
      <c r="CN2254">
        <f t="shared" si="540"/>
        <v>-0.28694158180777513</v>
      </c>
      <c r="CO2254">
        <f t="shared" si="540"/>
        <v>-0.13662117757178671</v>
      </c>
      <c r="CP2254">
        <f t="shared" si="540"/>
        <v>-0.22529952388354521</v>
      </c>
      <c r="CQ2254">
        <f t="shared" si="540"/>
        <v>-0.21419160226713194</v>
      </c>
      <c r="CR2254">
        <f t="shared" si="538"/>
        <v>-0.26837784803098957</v>
      </c>
      <c r="CS2254">
        <f t="shared" si="538"/>
        <v>-0.12792901248503974</v>
      </c>
      <c r="CT2254">
        <f t="shared" si="538"/>
        <v>-0.15262944947551418</v>
      </c>
      <c r="CU2254">
        <f t="shared" si="538"/>
        <v>-9.1644382318053288E-2</v>
      </c>
      <c r="CV2254">
        <f t="shared" si="538"/>
        <v>0.58430796653874073</v>
      </c>
      <c r="CX2254">
        <f t="shared" si="544"/>
        <v>0.30021566365677793</v>
      </c>
      <c r="CY2254">
        <f t="shared" si="545"/>
        <v>0.191564869860883</v>
      </c>
      <c r="CZ2254">
        <f t="shared" si="546"/>
        <v>1.180499499247808E-2</v>
      </c>
    </row>
    <row r="2255" spans="1:104" x14ac:dyDescent="0.25">
      <c r="A2255">
        <v>2258</v>
      </c>
      <c r="B2255">
        <v>9556</v>
      </c>
      <c r="C2255">
        <v>7</v>
      </c>
      <c r="D2255">
        <v>5</v>
      </c>
      <c r="E2255">
        <v>1992</v>
      </c>
      <c r="F2255">
        <v>1993</v>
      </c>
      <c r="G2255">
        <v>0</v>
      </c>
      <c r="H2255">
        <v>1168</v>
      </c>
      <c r="I2255">
        <v>1168</v>
      </c>
      <c r="J2255">
        <v>1187</v>
      </c>
      <c r="K2255">
        <v>0</v>
      </c>
      <c r="L2255">
        <v>1187</v>
      </c>
      <c r="M2255">
        <v>2</v>
      </c>
      <c r="N2255">
        <v>0</v>
      </c>
      <c r="O2255">
        <v>3</v>
      </c>
      <c r="P2255">
        <v>6</v>
      </c>
      <c r="Q2255">
        <v>0</v>
      </c>
      <c r="R2255">
        <v>2</v>
      </c>
      <c r="S2255">
        <v>420</v>
      </c>
      <c r="T2255">
        <v>0</v>
      </c>
      <c r="U2255">
        <v>21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1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4</v>
      </c>
      <c r="AX2255">
        <v>160000</v>
      </c>
      <c r="BB2255">
        <f t="shared" si="535"/>
        <v>-7.6885756128507773E-2</v>
      </c>
      <c r="BC2255">
        <f t="shared" si="535"/>
        <v>0.65274723083933595</v>
      </c>
      <c r="BD2255">
        <f t="shared" si="535"/>
        <v>-0.51240735344330679</v>
      </c>
      <c r="BE2255">
        <f t="shared" si="535"/>
        <v>0.67135249807968467</v>
      </c>
      <c r="BF2255">
        <f t="shared" si="535"/>
        <v>0.39131724987762245</v>
      </c>
      <c r="BG2255">
        <f t="shared" si="535"/>
        <v>-1.0132209009324593</v>
      </c>
      <c r="BH2255">
        <f t="shared" si="541"/>
        <v>1.3585985698495964</v>
      </c>
      <c r="BI2255">
        <f t="shared" si="541"/>
        <v>0.26509853351420504</v>
      </c>
      <c r="BJ2255">
        <f t="shared" si="541"/>
        <v>7.5894200542679452E-2</v>
      </c>
      <c r="BK2255">
        <f t="shared" si="541"/>
        <v>-0.78942087648064874</v>
      </c>
      <c r="BL2255">
        <f t="shared" si="541"/>
        <v>-0.64361839427200396</v>
      </c>
      <c r="BM2255">
        <f t="shared" si="541"/>
        <v>0.78965335510324319</v>
      </c>
      <c r="BN2255">
        <f t="shared" si="543"/>
        <v>-0.76924933262188744</v>
      </c>
      <c r="BO2255">
        <f t="shared" si="543"/>
        <v>0.17344343439753029</v>
      </c>
      <c r="BP2255">
        <f t="shared" si="543"/>
        <v>-0.29793416656059907</v>
      </c>
      <c r="BQ2255">
        <f t="shared" si="543"/>
        <v>-0.94767465068294066</v>
      </c>
      <c r="BR2255">
        <f t="shared" si="543"/>
        <v>0.30404081389622228</v>
      </c>
      <c r="BS2255">
        <f t="shared" si="543"/>
        <v>-0.26124764246761578</v>
      </c>
      <c r="BT2255">
        <f t="shared" si="543"/>
        <v>-0.74996294769766236</v>
      </c>
      <c r="BU2255">
        <f t="shared" si="543"/>
        <v>-0.39484124013635052</v>
      </c>
      <c r="BV2255">
        <f t="shared" si="543"/>
        <v>-0.35717256959863808</v>
      </c>
      <c r="BW2255">
        <f t="shared" si="543"/>
        <v>-0.10325810958507768</v>
      </c>
      <c r="BX2255">
        <f t="shared" si="543"/>
        <v>-4.71798068532421E-2</v>
      </c>
      <c r="BY2255">
        <f t="shared" si="543"/>
        <v>-0.1059703395244459</v>
      </c>
      <c r="BZ2255">
        <f t="shared" si="543"/>
        <v>-0.19657009570666342</v>
      </c>
      <c r="CA2255">
        <f t="shared" si="543"/>
        <v>-0.13449718289666615</v>
      </c>
      <c r="CB2255">
        <f t="shared" si="543"/>
        <v>-0.31011394532950831</v>
      </c>
      <c r="CC2255">
        <f t="shared" si="542"/>
        <v>-0.17748553263522798</v>
      </c>
      <c r="CD2255">
        <f t="shared" si="542"/>
        <v>-0.25505410597689637</v>
      </c>
      <c r="CE2255">
        <f t="shared" si="539"/>
        <v>3.9376570078561768</v>
      </c>
      <c r="CF2255">
        <f t="shared" si="539"/>
        <v>-0.15071378989543877</v>
      </c>
      <c r="CG2255">
        <f t="shared" si="539"/>
        <v>-0.10861780008030536</v>
      </c>
      <c r="CH2255">
        <f t="shared" si="539"/>
        <v>-0.18882099759926541</v>
      </c>
      <c r="CI2255">
        <f t="shared" si="539"/>
        <v>-0.44619487448339101</v>
      </c>
      <c r="CJ2255">
        <f t="shared" si="539"/>
        <v>-0.16369571079412945</v>
      </c>
      <c r="CK2255">
        <f t="shared" si="539"/>
        <v>-9.7617598250793164E-2</v>
      </c>
      <c r="CL2255">
        <f t="shared" si="540"/>
        <v>-0.2513290785070888</v>
      </c>
      <c r="CM2255">
        <f t="shared" si="540"/>
        <v>-0.23069011945429144</v>
      </c>
      <c r="CN2255">
        <f t="shared" si="540"/>
        <v>-0.28694158180777513</v>
      </c>
      <c r="CO2255">
        <f t="shared" si="540"/>
        <v>-0.13662117757178671</v>
      </c>
      <c r="CP2255">
        <f t="shared" si="540"/>
        <v>-0.22529952388354521</v>
      </c>
      <c r="CQ2255">
        <f t="shared" si="540"/>
        <v>-0.21419160226713194</v>
      </c>
      <c r="CR2255">
        <f t="shared" si="538"/>
        <v>-0.26837784803098957</v>
      </c>
      <c r="CS2255">
        <f t="shared" si="538"/>
        <v>-0.12792901248503974</v>
      </c>
      <c r="CT2255">
        <f t="shared" si="538"/>
        <v>-0.15262944947551418</v>
      </c>
      <c r="CU2255">
        <f t="shared" si="538"/>
        <v>-9.1644382318053288E-2</v>
      </c>
      <c r="CV2255">
        <f t="shared" si="538"/>
        <v>0.58430796653874073</v>
      </c>
      <c r="CX2255">
        <f t="shared" si="544"/>
        <v>-0.26956776142223493</v>
      </c>
      <c r="CY2255">
        <f t="shared" si="545"/>
        <v>-0.25118166504498063</v>
      </c>
      <c r="CZ2255">
        <f t="shared" si="546"/>
        <v>3.3804853999368375E-4</v>
      </c>
    </row>
    <row r="2256" spans="1:104" x14ac:dyDescent="0.25">
      <c r="A2256">
        <v>2259</v>
      </c>
      <c r="B2256">
        <v>7655</v>
      </c>
      <c r="C2256">
        <v>6</v>
      </c>
      <c r="D2256">
        <v>5</v>
      </c>
      <c r="E2256">
        <v>1993</v>
      </c>
      <c r="F2256">
        <v>1994</v>
      </c>
      <c r="G2256">
        <v>0</v>
      </c>
      <c r="H2256">
        <v>903</v>
      </c>
      <c r="I2256">
        <v>903</v>
      </c>
      <c r="J2256">
        <v>910</v>
      </c>
      <c r="K2256">
        <v>732</v>
      </c>
      <c r="L2256">
        <v>1642</v>
      </c>
      <c r="M2256">
        <v>2</v>
      </c>
      <c r="N2256">
        <v>1</v>
      </c>
      <c r="O2256">
        <v>3</v>
      </c>
      <c r="P2256">
        <v>7</v>
      </c>
      <c r="Q2256">
        <v>1</v>
      </c>
      <c r="R2256">
        <v>2</v>
      </c>
      <c r="S2256">
        <v>392</v>
      </c>
      <c r="T2256">
        <v>290</v>
      </c>
      <c r="U2256">
        <v>84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1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4</v>
      </c>
      <c r="AX2256">
        <v>168000</v>
      </c>
      <c r="BB2256">
        <f t="shared" si="535"/>
        <v>-0.28775976628918959</v>
      </c>
      <c r="BC2256">
        <f t="shared" si="535"/>
        <v>-7.2527470093259272E-2</v>
      </c>
      <c r="BD2256">
        <f t="shared" si="535"/>
        <v>-0.51240735344330679</v>
      </c>
      <c r="BE2256">
        <f t="shared" si="535"/>
        <v>0.70476143055441387</v>
      </c>
      <c r="BF2256">
        <f t="shared" si="535"/>
        <v>0.43976092592849725</v>
      </c>
      <c r="BG2256">
        <f t="shared" si="535"/>
        <v>-1.0132209009324593</v>
      </c>
      <c r="BH2256">
        <f t="shared" si="541"/>
        <v>0.76095748029424337</v>
      </c>
      <c r="BI2256">
        <f t="shared" si="541"/>
        <v>-0.36985047798085607</v>
      </c>
      <c r="BJ2256">
        <f t="shared" si="541"/>
        <v>-0.66448631971910987</v>
      </c>
      <c r="BK2256">
        <f t="shared" si="541"/>
        <v>0.9192155155833226</v>
      </c>
      <c r="BL2256">
        <f t="shared" si="541"/>
        <v>0.28435869324684815</v>
      </c>
      <c r="BM2256">
        <f t="shared" si="541"/>
        <v>0.78965335510324319</v>
      </c>
      <c r="BN2256">
        <f t="shared" si="543"/>
        <v>1.2088203798343946</v>
      </c>
      <c r="BO2256">
        <f t="shared" si="543"/>
        <v>0.17344343439753029</v>
      </c>
      <c r="BP2256">
        <f t="shared" si="543"/>
        <v>0.33150421349700426</v>
      </c>
      <c r="BQ2256">
        <f t="shared" si="543"/>
        <v>0.60872532306641436</v>
      </c>
      <c r="BR2256">
        <f t="shared" si="543"/>
        <v>0.30404081389622228</v>
      </c>
      <c r="BS2256">
        <f t="shared" si="543"/>
        <v>-0.39456424750961328</v>
      </c>
      <c r="BT2256">
        <f t="shared" si="543"/>
        <v>1.5730611007837214</v>
      </c>
      <c r="BU2256">
        <f t="shared" si="543"/>
        <v>0.5773447211165188</v>
      </c>
      <c r="BV2256">
        <f t="shared" si="543"/>
        <v>-0.35717256959863808</v>
      </c>
      <c r="BW2256">
        <f t="shared" si="543"/>
        <v>-0.10325810958507768</v>
      </c>
      <c r="BX2256">
        <f t="shared" si="543"/>
        <v>-4.71798068532421E-2</v>
      </c>
      <c r="BY2256">
        <f t="shared" si="543"/>
        <v>-0.1059703395244459</v>
      </c>
      <c r="BZ2256">
        <f t="shared" si="543"/>
        <v>-0.19657009570666342</v>
      </c>
      <c r="CA2256">
        <f t="shared" si="543"/>
        <v>-0.13449718289666615</v>
      </c>
      <c r="CB2256">
        <f t="shared" si="543"/>
        <v>-0.31011394532950831</v>
      </c>
      <c r="CC2256">
        <f t="shared" si="542"/>
        <v>-0.17748553263522798</v>
      </c>
      <c r="CD2256">
        <f t="shared" si="542"/>
        <v>-0.25505410597689637</v>
      </c>
      <c r="CE2256">
        <f t="shared" si="539"/>
        <v>3.9376570078561768</v>
      </c>
      <c r="CF2256">
        <f t="shared" si="539"/>
        <v>-0.15071378989543877</v>
      </c>
      <c r="CG2256">
        <f t="shared" si="539"/>
        <v>-0.10861780008030536</v>
      </c>
      <c r="CH2256">
        <f t="shared" si="539"/>
        <v>-0.18882099759926541</v>
      </c>
      <c r="CI2256">
        <f t="shared" si="539"/>
        <v>-0.44619487448339101</v>
      </c>
      <c r="CJ2256">
        <f t="shared" si="539"/>
        <v>-0.16369571079412945</v>
      </c>
      <c r="CK2256">
        <f t="shared" si="539"/>
        <v>-9.7617598250793164E-2</v>
      </c>
      <c r="CL2256">
        <f t="shared" si="540"/>
        <v>-0.2513290785070888</v>
      </c>
      <c r="CM2256">
        <f t="shared" si="540"/>
        <v>-0.23069011945429144</v>
      </c>
      <c r="CN2256">
        <f t="shared" si="540"/>
        <v>-0.28694158180777513</v>
      </c>
      <c r="CO2256">
        <f t="shared" si="540"/>
        <v>-0.13662117757178671</v>
      </c>
      <c r="CP2256">
        <f t="shared" si="540"/>
        <v>-0.22529952388354521</v>
      </c>
      <c r="CQ2256">
        <f t="shared" si="540"/>
        <v>-0.21419160226713194</v>
      </c>
      <c r="CR2256">
        <f t="shared" si="538"/>
        <v>-0.26837784803098957</v>
      </c>
      <c r="CS2256">
        <f t="shared" si="538"/>
        <v>-0.12792901248503974</v>
      </c>
      <c r="CT2256">
        <f t="shared" si="538"/>
        <v>-0.15262944947551418</v>
      </c>
      <c r="CU2256">
        <f t="shared" si="538"/>
        <v>-9.1644382318053288E-2</v>
      </c>
      <c r="CV2256">
        <f t="shared" si="538"/>
        <v>0.58430796653874073</v>
      </c>
      <c r="CX2256">
        <f t="shared" si="544"/>
        <v>-0.16597077504423258</v>
      </c>
      <c r="CY2256">
        <f t="shared" si="545"/>
        <v>-1.6289247786098686E-2</v>
      </c>
      <c r="CZ2256">
        <f t="shared" si="546"/>
        <v>2.2404559602327477E-2</v>
      </c>
    </row>
    <row r="2257" spans="1:104" x14ac:dyDescent="0.25">
      <c r="A2257">
        <v>2260</v>
      </c>
      <c r="B2257">
        <v>18160</v>
      </c>
      <c r="C2257">
        <v>6</v>
      </c>
      <c r="D2257">
        <v>6</v>
      </c>
      <c r="E2257">
        <v>1964</v>
      </c>
      <c r="F2257">
        <v>1964</v>
      </c>
      <c r="G2257">
        <v>550</v>
      </c>
      <c r="H2257">
        <v>752</v>
      </c>
      <c r="I2257">
        <v>1302</v>
      </c>
      <c r="J2257">
        <v>1128</v>
      </c>
      <c r="K2257">
        <v>0</v>
      </c>
      <c r="L2257">
        <v>1128</v>
      </c>
      <c r="M2257">
        <v>1</v>
      </c>
      <c r="N2257">
        <v>0</v>
      </c>
      <c r="O2257">
        <v>3</v>
      </c>
      <c r="P2257">
        <v>6</v>
      </c>
      <c r="Q2257">
        <v>1</v>
      </c>
      <c r="R2257">
        <v>2</v>
      </c>
      <c r="S2257">
        <v>480</v>
      </c>
      <c r="T2257">
        <v>0</v>
      </c>
      <c r="U2257">
        <v>108</v>
      </c>
      <c r="V2257">
        <v>246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1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3</v>
      </c>
      <c r="AX2257">
        <v>154204</v>
      </c>
      <c r="BB2257">
        <f t="shared" si="535"/>
        <v>0.87753822252615099</v>
      </c>
      <c r="BC2257">
        <f t="shared" si="535"/>
        <v>-7.2527470093259272E-2</v>
      </c>
      <c r="BD2257">
        <f t="shared" si="535"/>
        <v>0.38830869753125574</v>
      </c>
      <c r="BE2257">
        <f t="shared" si="535"/>
        <v>-0.26409761121273362</v>
      </c>
      <c r="BF2257">
        <f t="shared" si="535"/>
        <v>-1.0135493555977475</v>
      </c>
      <c r="BG2257">
        <f t="shared" si="535"/>
        <v>0.24185267881789291</v>
      </c>
      <c r="BH2257">
        <f t="shared" si="541"/>
        <v>0.42041482171741962</v>
      </c>
      <c r="BI2257">
        <f t="shared" si="541"/>
        <v>0.5861670902701982</v>
      </c>
      <c r="BJ2257">
        <f t="shared" si="541"/>
        <v>-8.1804177419217902E-2</v>
      </c>
      <c r="BK2257">
        <f t="shared" si="541"/>
        <v>-0.78942087648064874</v>
      </c>
      <c r="BL2257">
        <f t="shared" si="541"/>
        <v>-0.76394948913708582</v>
      </c>
      <c r="BM2257">
        <f t="shared" si="541"/>
        <v>-1.0396594366417218</v>
      </c>
      <c r="BN2257">
        <f t="shared" si="543"/>
        <v>-0.76924933262188744</v>
      </c>
      <c r="BO2257">
        <f t="shared" si="543"/>
        <v>0.17344343439753029</v>
      </c>
      <c r="BP2257">
        <f t="shared" si="543"/>
        <v>-0.29793416656059907</v>
      </c>
      <c r="BQ2257">
        <f t="shared" si="543"/>
        <v>0.60872532306641436</v>
      </c>
      <c r="BR2257">
        <f t="shared" si="543"/>
        <v>0.30404081389622228</v>
      </c>
      <c r="BS2257">
        <f t="shared" si="543"/>
        <v>2.4430796908093095E-2</v>
      </c>
      <c r="BT2257">
        <f t="shared" si="543"/>
        <v>-0.74996294769766236</v>
      </c>
      <c r="BU2257">
        <f t="shared" si="543"/>
        <v>0.94770127778427848</v>
      </c>
      <c r="BV2257">
        <f t="shared" si="543"/>
        <v>3.6373722695971016</v>
      </c>
      <c r="BW2257">
        <f t="shared" si="543"/>
        <v>-0.10325810958507768</v>
      </c>
      <c r="BX2257">
        <f t="shared" si="543"/>
        <v>-4.71798068532421E-2</v>
      </c>
      <c r="BY2257">
        <f t="shared" si="543"/>
        <v>-0.1059703395244459</v>
      </c>
      <c r="BZ2257">
        <f t="shared" si="543"/>
        <v>-0.19657009570666342</v>
      </c>
      <c r="CA2257">
        <f t="shared" si="543"/>
        <v>-0.13449718289666615</v>
      </c>
      <c r="CB2257">
        <f t="shared" si="543"/>
        <v>-0.31011394532950831</v>
      </c>
      <c r="CC2257">
        <f t="shared" si="542"/>
        <v>-0.17748553263522798</v>
      </c>
      <c r="CD2257">
        <f t="shared" si="542"/>
        <v>-0.25505410597689637</v>
      </c>
      <c r="CE2257">
        <f t="shared" si="539"/>
        <v>3.9376570078561768</v>
      </c>
      <c r="CF2257">
        <f t="shared" si="539"/>
        <v>-0.15071378989543877</v>
      </c>
      <c r="CG2257">
        <f t="shared" si="539"/>
        <v>-0.10861780008030536</v>
      </c>
      <c r="CH2257">
        <f t="shared" si="539"/>
        <v>-0.18882099759926541</v>
      </c>
      <c r="CI2257">
        <f t="shared" si="539"/>
        <v>-0.44619487448339101</v>
      </c>
      <c r="CJ2257">
        <f t="shared" si="539"/>
        <v>-0.16369571079412945</v>
      </c>
      <c r="CK2257">
        <f t="shared" si="539"/>
        <v>-9.7617598250793164E-2</v>
      </c>
      <c r="CL2257">
        <f t="shared" si="540"/>
        <v>-0.2513290785070888</v>
      </c>
      <c r="CM2257">
        <f t="shared" si="540"/>
        <v>-0.23069011945429144</v>
      </c>
      <c r="CN2257">
        <f t="shared" si="540"/>
        <v>-0.28694158180777513</v>
      </c>
      <c r="CO2257">
        <f t="shared" si="540"/>
        <v>-0.13662117757178671</v>
      </c>
      <c r="CP2257">
        <f t="shared" si="540"/>
        <v>-0.22529952388354521</v>
      </c>
      <c r="CQ2257">
        <f t="shared" si="540"/>
        <v>-0.21419160226713194</v>
      </c>
      <c r="CR2257">
        <f t="shared" si="538"/>
        <v>-0.26837784803098957</v>
      </c>
      <c r="CS2257">
        <f t="shared" si="538"/>
        <v>-0.12792901248503974</v>
      </c>
      <c r="CT2257">
        <f t="shared" si="538"/>
        <v>-0.15262944947551418</v>
      </c>
      <c r="CU2257">
        <f t="shared" si="538"/>
        <v>-9.1644382318053288E-2</v>
      </c>
      <c r="CV2257">
        <f t="shared" si="538"/>
        <v>-0.57785152491952818</v>
      </c>
      <c r="CX2257">
        <f t="shared" si="544"/>
        <v>-0.34462377805309763</v>
      </c>
      <c r="CY2257">
        <f t="shared" si="545"/>
        <v>-0.12698792545826826</v>
      </c>
      <c r="CZ2257">
        <f t="shared" si="546"/>
        <v>4.7365364334678299E-2</v>
      </c>
    </row>
    <row r="2258" spans="1:104" x14ac:dyDescent="0.25">
      <c r="A2258">
        <v>2261</v>
      </c>
      <c r="B2258">
        <v>4740</v>
      </c>
      <c r="C2258">
        <v>8</v>
      </c>
      <c r="D2258">
        <v>5</v>
      </c>
      <c r="E2258">
        <v>1988</v>
      </c>
      <c r="F2258">
        <v>1988</v>
      </c>
      <c r="G2258">
        <v>248</v>
      </c>
      <c r="H2258">
        <v>918</v>
      </c>
      <c r="I2258">
        <v>1166</v>
      </c>
      <c r="J2258">
        <v>1179</v>
      </c>
      <c r="K2258">
        <v>0</v>
      </c>
      <c r="L2258">
        <v>1179</v>
      </c>
      <c r="M2258">
        <v>2</v>
      </c>
      <c r="N2258">
        <v>0</v>
      </c>
      <c r="O2258">
        <v>2</v>
      </c>
      <c r="P2258">
        <v>5</v>
      </c>
      <c r="Q2258">
        <v>0</v>
      </c>
      <c r="R2258">
        <v>2</v>
      </c>
      <c r="S2258">
        <v>480</v>
      </c>
      <c r="T2258">
        <v>0</v>
      </c>
      <c r="U2258">
        <v>108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1</v>
      </c>
      <c r="AT2258">
        <v>0</v>
      </c>
      <c r="AU2258">
        <v>0</v>
      </c>
      <c r="AV2258">
        <v>4</v>
      </c>
      <c r="AX2258">
        <v>182000</v>
      </c>
      <c r="BB2258">
        <f t="shared" si="535"/>
        <v>-0.61111470559396996</v>
      </c>
      <c r="BC2258">
        <f t="shared" si="535"/>
        <v>1.3780219317719313</v>
      </c>
      <c r="BD2258">
        <f t="shared" si="535"/>
        <v>-0.51240735344330679</v>
      </c>
      <c r="BE2258">
        <f t="shared" si="535"/>
        <v>0.53771676818076775</v>
      </c>
      <c r="BF2258">
        <f t="shared" si="535"/>
        <v>0.14909886962324831</v>
      </c>
      <c r="BG2258">
        <f t="shared" si="535"/>
        <v>-0.44729681406320959</v>
      </c>
      <c r="BH2258">
        <f t="shared" si="541"/>
        <v>0.79478622121247089</v>
      </c>
      <c r="BI2258">
        <f t="shared" si="541"/>
        <v>0.26030646550292152</v>
      </c>
      <c r="BJ2258">
        <f t="shared" si="541"/>
        <v>5.4511369632591677E-2</v>
      </c>
      <c r="BK2258">
        <f t="shared" si="541"/>
        <v>-0.78942087648064874</v>
      </c>
      <c r="BL2258">
        <f t="shared" si="541"/>
        <v>-0.65993447493167612</v>
      </c>
      <c r="BM2258">
        <f t="shared" si="541"/>
        <v>0.78965335510324319</v>
      </c>
      <c r="BN2258">
        <f t="shared" si="543"/>
        <v>-0.76924933262188744</v>
      </c>
      <c r="BO2258">
        <f t="shared" si="543"/>
        <v>-1.0605414743596004</v>
      </c>
      <c r="BP2258">
        <f t="shared" si="543"/>
        <v>-0.92737254661820245</v>
      </c>
      <c r="BQ2258">
        <f t="shared" si="543"/>
        <v>-0.94767465068294066</v>
      </c>
      <c r="BR2258">
        <f t="shared" si="543"/>
        <v>0.30404081389622228</v>
      </c>
      <c r="BS2258">
        <f t="shared" si="543"/>
        <v>2.4430796908093095E-2</v>
      </c>
      <c r="BT2258">
        <f t="shared" si="543"/>
        <v>-0.74996294769766236</v>
      </c>
      <c r="BU2258">
        <f t="shared" si="543"/>
        <v>0.94770127778427848</v>
      </c>
      <c r="BV2258">
        <f t="shared" si="543"/>
        <v>-0.35717256959863808</v>
      </c>
      <c r="BW2258">
        <f t="shared" si="543"/>
        <v>-0.10325810958507768</v>
      </c>
      <c r="BX2258">
        <f t="shared" si="543"/>
        <v>-4.71798068532421E-2</v>
      </c>
      <c r="BY2258">
        <f t="shared" si="543"/>
        <v>-0.1059703395244459</v>
      </c>
      <c r="BZ2258">
        <f t="shared" si="543"/>
        <v>-0.19657009570666342</v>
      </c>
      <c r="CA2258">
        <f t="shared" si="543"/>
        <v>-0.13449718289666615</v>
      </c>
      <c r="CB2258">
        <f t="shared" si="543"/>
        <v>-0.31011394532950831</v>
      </c>
      <c r="CC2258">
        <f t="shared" si="542"/>
        <v>-0.17748553263522798</v>
      </c>
      <c r="CD2258">
        <f t="shared" si="542"/>
        <v>-0.25505410597689637</v>
      </c>
      <c r="CE2258">
        <f t="shared" si="539"/>
        <v>-0.25381703953656021</v>
      </c>
      <c r="CF2258">
        <f t="shared" si="539"/>
        <v>-0.15071378989543877</v>
      </c>
      <c r="CG2258">
        <f t="shared" si="539"/>
        <v>-0.10861780008030536</v>
      </c>
      <c r="CH2258">
        <f t="shared" si="539"/>
        <v>-0.18882099759926541</v>
      </c>
      <c r="CI2258">
        <f t="shared" si="539"/>
        <v>-0.44619487448339101</v>
      </c>
      <c r="CJ2258">
        <f t="shared" si="539"/>
        <v>-0.16369571079412945</v>
      </c>
      <c r="CK2258">
        <f t="shared" si="539"/>
        <v>-9.7617598250793164E-2</v>
      </c>
      <c r="CL2258">
        <f t="shared" si="540"/>
        <v>-0.2513290785070888</v>
      </c>
      <c r="CM2258">
        <f t="shared" si="540"/>
        <v>-0.23069011945429144</v>
      </c>
      <c r="CN2258">
        <f t="shared" si="540"/>
        <v>-0.28694158180777513</v>
      </c>
      <c r="CO2258">
        <f t="shared" si="540"/>
        <v>-0.13662117757178671</v>
      </c>
      <c r="CP2258">
        <f t="shared" si="540"/>
        <v>-0.22529952388354521</v>
      </c>
      <c r="CQ2258">
        <f t="shared" si="540"/>
        <v>-0.21419160226713194</v>
      </c>
      <c r="CR2258">
        <f t="shared" si="538"/>
        <v>-0.26837784803098957</v>
      </c>
      <c r="CS2258">
        <f t="shared" si="538"/>
        <v>7.8124924521036334</v>
      </c>
      <c r="CT2258">
        <f t="shared" si="538"/>
        <v>-0.15262944947551418</v>
      </c>
      <c r="CU2258">
        <f t="shared" si="538"/>
        <v>-9.1644382318053288E-2</v>
      </c>
      <c r="CV2258">
        <f t="shared" si="538"/>
        <v>0.58430796653874073</v>
      </c>
      <c r="CX2258">
        <f t="shared" si="544"/>
        <v>1.5323951117271511E-2</v>
      </c>
      <c r="CY2258">
        <f t="shared" si="545"/>
        <v>0.54526061851470986</v>
      </c>
      <c r="CZ2258">
        <f t="shared" si="546"/>
        <v>0.28083287145230323</v>
      </c>
    </row>
    <row r="2259" spans="1:104" x14ac:dyDescent="0.25">
      <c r="A2259">
        <v>2262</v>
      </c>
      <c r="B2259">
        <v>5118</v>
      </c>
      <c r="C2259">
        <v>8</v>
      </c>
      <c r="D2259">
        <v>5</v>
      </c>
      <c r="E2259">
        <v>1990</v>
      </c>
      <c r="F2259">
        <v>1990</v>
      </c>
      <c r="G2259">
        <v>926</v>
      </c>
      <c r="H2259">
        <v>386</v>
      </c>
      <c r="I2259">
        <v>1312</v>
      </c>
      <c r="J2259">
        <v>1321</v>
      </c>
      <c r="K2259">
        <v>0</v>
      </c>
      <c r="L2259">
        <v>1321</v>
      </c>
      <c r="M2259">
        <v>1</v>
      </c>
      <c r="N2259">
        <v>0</v>
      </c>
      <c r="O2259">
        <v>1</v>
      </c>
      <c r="P2259">
        <v>4</v>
      </c>
      <c r="Q2259">
        <v>1</v>
      </c>
      <c r="R2259">
        <v>2</v>
      </c>
      <c r="S2259">
        <v>484</v>
      </c>
      <c r="T2259">
        <v>0</v>
      </c>
      <c r="U2259">
        <v>64</v>
      </c>
      <c r="V2259">
        <v>14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1</v>
      </c>
      <c r="AT2259">
        <v>0</v>
      </c>
      <c r="AU2259">
        <v>0</v>
      </c>
      <c r="AV2259">
        <v>4</v>
      </c>
      <c r="AX2259">
        <v>212000</v>
      </c>
      <c r="BB2259">
        <f t="shared" si="535"/>
        <v>-0.56918394502545988</v>
      </c>
      <c r="BC2259">
        <f t="shared" si="535"/>
        <v>1.3780219317719313</v>
      </c>
      <c r="BD2259">
        <f t="shared" si="535"/>
        <v>-0.51240735344330679</v>
      </c>
      <c r="BE2259">
        <f t="shared" si="535"/>
        <v>0.60453463313022615</v>
      </c>
      <c r="BF2259">
        <f t="shared" si="535"/>
        <v>0.24598622172499796</v>
      </c>
      <c r="BG2259">
        <f t="shared" si="535"/>
        <v>1.0998666169744973</v>
      </c>
      <c r="BH2259">
        <f t="shared" si="541"/>
        <v>-0.40500645668733198</v>
      </c>
      <c r="BI2259">
        <f t="shared" si="541"/>
        <v>0.61012743032661554</v>
      </c>
      <c r="BJ2259">
        <f t="shared" si="541"/>
        <v>0.43405661828664971</v>
      </c>
      <c r="BK2259">
        <f t="shared" si="541"/>
        <v>-0.78942087648064874</v>
      </c>
      <c r="BL2259">
        <f t="shared" si="541"/>
        <v>-0.37032404322249585</v>
      </c>
      <c r="BM2259">
        <f t="shared" si="541"/>
        <v>-1.0396594366417218</v>
      </c>
      <c r="BN2259">
        <f t="shared" si="543"/>
        <v>-0.76924933262188744</v>
      </c>
      <c r="BO2259">
        <f t="shared" si="543"/>
        <v>-2.2945263831167311</v>
      </c>
      <c r="BP2259">
        <f t="shared" si="543"/>
        <v>-1.5568109266758057</v>
      </c>
      <c r="BQ2259">
        <f t="shared" si="543"/>
        <v>0.60872532306641436</v>
      </c>
      <c r="BR2259">
        <f t="shared" si="543"/>
        <v>0.30404081389622228</v>
      </c>
      <c r="BS2259">
        <f t="shared" si="543"/>
        <v>4.3476026199807019E-2</v>
      </c>
      <c r="BT2259">
        <f t="shared" si="543"/>
        <v>-0.74996294769766236</v>
      </c>
      <c r="BU2259">
        <f t="shared" si="543"/>
        <v>0.26871425722671899</v>
      </c>
      <c r="BV2259">
        <f t="shared" si="543"/>
        <v>1.9161456315696692</v>
      </c>
      <c r="BW2259">
        <f t="shared" si="543"/>
        <v>-0.10325810958507768</v>
      </c>
      <c r="BX2259">
        <f t="shared" si="543"/>
        <v>-4.71798068532421E-2</v>
      </c>
      <c r="BY2259">
        <f t="shared" si="543"/>
        <v>-0.1059703395244459</v>
      </c>
      <c r="BZ2259">
        <f t="shared" si="543"/>
        <v>-0.19657009570666342</v>
      </c>
      <c r="CA2259">
        <f t="shared" si="543"/>
        <v>-0.13449718289666615</v>
      </c>
      <c r="CB2259">
        <f t="shared" si="543"/>
        <v>-0.31011394532950831</v>
      </c>
      <c r="CC2259">
        <f t="shared" si="542"/>
        <v>-0.17748553263522798</v>
      </c>
      <c r="CD2259">
        <f t="shared" si="542"/>
        <v>-0.25505410597689637</v>
      </c>
      <c r="CE2259">
        <f t="shared" si="539"/>
        <v>-0.25381703953656021</v>
      </c>
      <c r="CF2259">
        <f t="shared" si="539"/>
        <v>-0.15071378989543877</v>
      </c>
      <c r="CG2259">
        <f t="shared" si="539"/>
        <v>-0.10861780008030536</v>
      </c>
      <c r="CH2259">
        <f t="shared" si="539"/>
        <v>-0.18882099759926541</v>
      </c>
      <c r="CI2259">
        <f t="shared" si="539"/>
        <v>-0.44619487448339101</v>
      </c>
      <c r="CJ2259">
        <f t="shared" si="539"/>
        <v>-0.16369571079412945</v>
      </c>
      <c r="CK2259">
        <f t="shared" si="539"/>
        <v>-9.7617598250793164E-2</v>
      </c>
      <c r="CL2259">
        <f t="shared" si="540"/>
        <v>-0.2513290785070888</v>
      </c>
      <c r="CM2259">
        <f t="shared" si="540"/>
        <v>-0.23069011945429144</v>
      </c>
      <c r="CN2259">
        <f t="shared" si="540"/>
        <v>-0.28694158180777513</v>
      </c>
      <c r="CO2259">
        <f t="shared" si="540"/>
        <v>-0.13662117757178671</v>
      </c>
      <c r="CP2259">
        <f t="shared" si="540"/>
        <v>-0.22529952388354521</v>
      </c>
      <c r="CQ2259">
        <f t="shared" si="540"/>
        <v>-0.21419160226713194</v>
      </c>
      <c r="CR2259">
        <f t="shared" si="538"/>
        <v>-0.26837784803098957</v>
      </c>
      <c r="CS2259">
        <f t="shared" si="538"/>
        <v>7.8124924521036334</v>
      </c>
      <c r="CT2259">
        <f t="shared" si="538"/>
        <v>-0.15262944947551418</v>
      </c>
      <c r="CU2259">
        <f t="shared" si="538"/>
        <v>-9.1644382318053288E-2</v>
      </c>
      <c r="CV2259">
        <f t="shared" si="538"/>
        <v>0.58430796653874073</v>
      </c>
      <c r="CX2259">
        <f t="shared" si="544"/>
        <v>0.40381265003478028</v>
      </c>
      <c r="CY2259">
        <f t="shared" si="545"/>
        <v>1.022093297433105</v>
      </c>
      <c r="CZ2259">
        <f t="shared" si="546"/>
        <v>0.38227095894729146</v>
      </c>
    </row>
    <row r="2260" spans="1:104" x14ac:dyDescent="0.25">
      <c r="A2260">
        <v>2263</v>
      </c>
      <c r="B2260">
        <v>12328</v>
      </c>
      <c r="C2260">
        <v>8</v>
      </c>
      <c r="D2260">
        <v>5</v>
      </c>
      <c r="E2260">
        <v>2005</v>
      </c>
      <c r="F2260">
        <v>2005</v>
      </c>
      <c r="G2260">
        <v>986</v>
      </c>
      <c r="H2260">
        <v>163</v>
      </c>
      <c r="I2260">
        <v>1149</v>
      </c>
      <c r="J2260">
        <v>1164</v>
      </c>
      <c r="K2260">
        <v>1377</v>
      </c>
      <c r="L2260">
        <v>2541</v>
      </c>
      <c r="M2260">
        <v>3</v>
      </c>
      <c r="N2260">
        <v>1</v>
      </c>
      <c r="O2260">
        <v>4</v>
      </c>
      <c r="P2260">
        <v>10</v>
      </c>
      <c r="Q2260">
        <v>1</v>
      </c>
      <c r="R2260">
        <v>3</v>
      </c>
      <c r="S2260">
        <v>729</v>
      </c>
      <c r="T2260">
        <v>120</v>
      </c>
      <c r="U2260">
        <v>32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1</v>
      </c>
      <c r="AT2260">
        <v>0</v>
      </c>
      <c r="AU2260">
        <v>0</v>
      </c>
      <c r="AV2260">
        <v>5</v>
      </c>
      <c r="AX2260">
        <v>349265</v>
      </c>
      <c r="BB2260">
        <f t="shared" si="535"/>
        <v>0.23060648804056638</v>
      </c>
      <c r="BC2260">
        <f t="shared" si="535"/>
        <v>1.3780219317719313</v>
      </c>
      <c r="BD2260">
        <f t="shared" si="535"/>
        <v>-0.51240735344330679</v>
      </c>
      <c r="BE2260">
        <f t="shared" si="535"/>
        <v>1.1056686202511645</v>
      </c>
      <c r="BF2260">
        <f t="shared" si="535"/>
        <v>0.97264136248812039</v>
      </c>
      <c r="BG2260">
        <f t="shared" si="535"/>
        <v>1.2367837347654449</v>
      </c>
      <c r="BH2260">
        <f t="shared" si="541"/>
        <v>-0.90792707167164788</v>
      </c>
      <c r="BI2260">
        <f t="shared" si="541"/>
        <v>0.21957388740701198</v>
      </c>
      <c r="BJ2260">
        <f t="shared" si="541"/>
        <v>1.4418561676177095E-2</v>
      </c>
      <c r="BK2260">
        <f t="shared" si="541"/>
        <v>2.4247762708855927</v>
      </c>
      <c r="BL2260">
        <f t="shared" si="541"/>
        <v>2.117878257377503</v>
      </c>
      <c r="BM2260">
        <f t="shared" si="541"/>
        <v>2.6189661468482082</v>
      </c>
      <c r="BN2260">
        <f t="shared" si="541"/>
        <v>1.2088203798343946</v>
      </c>
      <c r="BO2260">
        <f t="shared" si="541"/>
        <v>1.407428343154661</v>
      </c>
      <c r="BP2260">
        <f t="shared" si="541"/>
        <v>2.2198193536698141</v>
      </c>
      <c r="BQ2260">
        <f t="shared" si="541"/>
        <v>0.60872532306641436</v>
      </c>
      <c r="BR2260">
        <f t="shared" si="541"/>
        <v>1.648693062085903</v>
      </c>
      <c r="BS2260">
        <f t="shared" si="541"/>
        <v>1.209996320317285</v>
      </c>
      <c r="BT2260">
        <f t="shared" si="541"/>
        <v>0.21128838270842745</v>
      </c>
      <c r="BU2260">
        <f t="shared" si="541"/>
        <v>-0.22509448499696061</v>
      </c>
      <c r="BV2260">
        <f t="shared" si="541"/>
        <v>-0.35717256959863808</v>
      </c>
      <c r="BW2260">
        <f t="shared" si="541"/>
        <v>-0.10325810958507768</v>
      </c>
      <c r="BX2260">
        <f t="shared" ref="BX2260:CC2307" si="547">(X2260-X$2)/X$3</f>
        <v>-4.71798068532421E-2</v>
      </c>
      <c r="BY2260">
        <f t="shared" si="547"/>
        <v>-0.1059703395244459</v>
      </c>
      <c r="BZ2260">
        <f t="shared" si="547"/>
        <v>-0.19657009570666342</v>
      </c>
      <c r="CA2260">
        <f t="shared" si="547"/>
        <v>-0.13449718289666615</v>
      </c>
      <c r="CB2260">
        <f t="shared" si="547"/>
        <v>-0.31011394532950831</v>
      </c>
      <c r="CC2260">
        <f t="shared" si="542"/>
        <v>-0.17748553263522798</v>
      </c>
      <c r="CD2260">
        <f t="shared" si="542"/>
        <v>-0.25505410597689637</v>
      </c>
      <c r="CE2260">
        <f t="shared" si="539"/>
        <v>-0.25381703953656021</v>
      </c>
      <c r="CF2260">
        <f t="shared" si="539"/>
        <v>-0.15071378989543877</v>
      </c>
      <c r="CG2260">
        <f t="shared" si="539"/>
        <v>-0.10861780008030536</v>
      </c>
      <c r="CH2260">
        <f t="shared" si="539"/>
        <v>-0.18882099759926541</v>
      </c>
      <c r="CI2260">
        <f t="shared" si="539"/>
        <v>-0.44619487448339101</v>
      </c>
      <c r="CJ2260">
        <f t="shared" si="539"/>
        <v>-0.16369571079412945</v>
      </c>
      <c r="CK2260">
        <f t="shared" si="539"/>
        <v>-9.7617598250793164E-2</v>
      </c>
      <c r="CL2260">
        <f t="shared" si="540"/>
        <v>-0.2513290785070888</v>
      </c>
      <c r="CM2260">
        <f t="shared" si="540"/>
        <v>-0.23069011945429144</v>
      </c>
      <c r="CN2260">
        <f t="shared" si="540"/>
        <v>-0.28694158180777513</v>
      </c>
      <c r="CO2260">
        <f t="shared" si="540"/>
        <v>-0.13662117757178671</v>
      </c>
      <c r="CP2260">
        <f t="shared" si="540"/>
        <v>-0.22529952388354521</v>
      </c>
      <c r="CQ2260">
        <f t="shared" si="540"/>
        <v>-0.21419160226713194</v>
      </c>
      <c r="CR2260">
        <f t="shared" si="538"/>
        <v>-0.26837784803098957</v>
      </c>
      <c r="CS2260">
        <f t="shared" si="538"/>
        <v>7.8124924521036334</v>
      </c>
      <c r="CT2260">
        <f t="shared" si="538"/>
        <v>-0.15262944947551418</v>
      </c>
      <c r="CU2260">
        <f t="shared" si="538"/>
        <v>-9.1644382318053288E-2</v>
      </c>
      <c r="CV2260">
        <f t="shared" si="538"/>
        <v>1.7464674579970096</v>
      </c>
      <c r="CX2260">
        <f t="shared" si="544"/>
        <v>2.1813426919318415</v>
      </c>
      <c r="CY2260">
        <f t="shared" si="545"/>
        <v>1.9987873424098723</v>
      </c>
      <c r="CZ2260">
        <f t="shared" si="546"/>
        <v>3.3326455639088329E-2</v>
      </c>
    </row>
    <row r="2261" spans="1:104" x14ac:dyDescent="0.25">
      <c r="A2261">
        <v>2264</v>
      </c>
      <c r="B2261">
        <v>51974</v>
      </c>
      <c r="C2261">
        <v>9</v>
      </c>
      <c r="D2261">
        <v>5</v>
      </c>
      <c r="E2261">
        <v>2006</v>
      </c>
      <c r="F2261">
        <v>2007</v>
      </c>
      <c r="G2261">
        <v>1101</v>
      </c>
      <c r="H2261">
        <v>1559</v>
      </c>
      <c r="I2261">
        <v>2660</v>
      </c>
      <c r="J2261">
        <v>2338</v>
      </c>
      <c r="K2261">
        <v>0</v>
      </c>
      <c r="L2261">
        <v>2338</v>
      </c>
      <c r="M2261">
        <v>2</v>
      </c>
      <c r="N2261">
        <v>1</v>
      </c>
      <c r="O2261">
        <v>4</v>
      </c>
      <c r="P2261">
        <v>8</v>
      </c>
      <c r="Q2261">
        <v>2</v>
      </c>
      <c r="R2261">
        <v>3</v>
      </c>
      <c r="S2261">
        <v>1110</v>
      </c>
      <c r="T2261">
        <v>0</v>
      </c>
      <c r="U2261">
        <v>135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1</v>
      </c>
      <c r="AT2261">
        <v>0</v>
      </c>
      <c r="AU2261">
        <v>0</v>
      </c>
      <c r="AV2261">
        <v>5</v>
      </c>
      <c r="AX2261">
        <v>591587</v>
      </c>
      <c r="BB2261">
        <f t="shared" si="535"/>
        <v>4.6284555184616032</v>
      </c>
      <c r="BC2261">
        <f t="shared" si="535"/>
        <v>2.1032966327045264</v>
      </c>
      <c r="BD2261">
        <f t="shared" si="535"/>
        <v>-0.51240735344330679</v>
      </c>
      <c r="BE2261">
        <f t="shared" si="535"/>
        <v>1.1390775527258938</v>
      </c>
      <c r="BF2261">
        <f t="shared" si="535"/>
        <v>1.06952871458987</v>
      </c>
      <c r="BG2261">
        <f t="shared" si="535"/>
        <v>1.4992082105314275</v>
      </c>
      <c r="BH2261">
        <f t="shared" si="541"/>
        <v>2.2404010831180603</v>
      </c>
      <c r="BI2261">
        <f t="shared" si="541"/>
        <v>3.8399812699316809</v>
      </c>
      <c r="BJ2261">
        <f t="shared" si="541"/>
        <v>3.1523489977315582</v>
      </c>
      <c r="BK2261">
        <f t="shared" si="541"/>
        <v>-0.78942087648064874</v>
      </c>
      <c r="BL2261">
        <f t="shared" si="541"/>
        <v>1.703857710638323</v>
      </c>
      <c r="BM2261">
        <f t="shared" si="541"/>
        <v>0.78965335510324319</v>
      </c>
      <c r="BN2261">
        <f t="shared" si="541"/>
        <v>1.2088203798343946</v>
      </c>
      <c r="BO2261">
        <f t="shared" si="541"/>
        <v>1.407428343154661</v>
      </c>
      <c r="BP2261">
        <f t="shared" si="541"/>
        <v>0.96094259355460765</v>
      </c>
      <c r="BQ2261">
        <f t="shared" si="541"/>
        <v>2.165125296815769</v>
      </c>
      <c r="BR2261">
        <f t="shared" si="541"/>
        <v>1.648693062085903</v>
      </c>
      <c r="BS2261">
        <f t="shared" si="541"/>
        <v>3.024054410353036</v>
      </c>
      <c r="BT2261">
        <f t="shared" si="541"/>
        <v>-0.74996294769766236</v>
      </c>
      <c r="BU2261">
        <f t="shared" si="541"/>
        <v>1.3643524040355082</v>
      </c>
      <c r="BV2261">
        <f t="shared" si="541"/>
        <v>-0.35717256959863808</v>
      </c>
      <c r="BW2261">
        <f t="shared" si="541"/>
        <v>-0.10325810958507768</v>
      </c>
      <c r="BX2261">
        <f t="shared" si="547"/>
        <v>-4.71798068532421E-2</v>
      </c>
      <c r="BY2261">
        <f t="shared" si="547"/>
        <v>-0.1059703395244459</v>
      </c>
      <c r="BZ2261">
        <f t="shared" si="547"/>
        <v>-0.19657009570666342</v>
      </c>
      <c r="CA2261">
        <f t="shared" si="547"/>
        <v>-0.13449718289666615</v>
      </c>
      <c r="CB2261">
        <f t="shared" si="547"/>
        <v>-0.31011394532950831</v>
      </c>
      <c r="CC2261">
        <f t="shared" si="542"/>
        <v>-0.17748553263522798</v>
      </c>
      <c r="CD2261">
        <f t="shared" si="542"/>
        <v>-0.25505410597689637</v>
      </c>
      <c r="CE2261">
        <f t="shared" si="539"/>
        <v>-0.25381703953656021</v>
      </c>
      <c r="CF2261">
        <f t="shared" si="539"/>
        <v>-0.15071378989543877</v>
      </c>
      <c r="CG2261">
        <f t="shared" si="539"/>
        <v>-0.10861780008030536</v>
      </c>
      <c r="CH2261">
        <f t="shared" si="539"/>
        <v>-0.18882099759926541</v>
      </c>
      <c r="CI2261">
        <f t="shared" si="539"/>
        <v>-0.44619487448339101</v>
      </c>
      <c r="CJ2261">
        <f t="shared" si="539"/>
        <v>-0.16369571079412945</v>
      </c>
      <c r="CK2261">
        <f t="shared" ref="CK2261:CT2312" si="548">(AK2261-AK$2)/AK$3</f>
        <v>-9.7617598250793164E-2</v>
      </c>
      <c r="CL2261">
        <f t="shared" si="540"/>
        <v>-0.2513290785070888</v>
      </c>
      <c r="CM2261">
        <f t="shared" si="540"/>
        <v>-0.23069011945429144</v>
      </c>
      <c r="CN2261">
        <f t="shared" si="540"/>
        <v>-0.28694158180777513</v>
      </c>
      <c r="CO2261">
        <f t="shared" si="540"/>
        <v>-0.13662117757178671</v>
      </c>
      <c r="CP2261">
        <f t="shared" si="540"/>
        <v>-0.22529952388354521</v>
      </c>
      <c r="CQ2261">
        <f t="shared" si="540"/>
        <v>-0.21419160226713194</v>
      </c>
      <c r="CR2261">
        <f t="shared" si="538"/>
        <v>-0.26837784803098957</v>
      </c>
      <c r="CS2261">
        <f t="shared" si="538"/>
        <v>7.8124924521036334</v>
      </c>
      <c r="CT2261">
        <f t="shared" si="538"/>
        <v>-0.15262944947551418</v>
      </c>
      <c r="CU2261">
        <f t="shared" si="538"/>
        <v>-9.1644382318053288E-2</v>
      </c>
      <c r="CV2261">
        <f t="shared" si="538"/>
        <v>1.7464674579970096</v>
      </c>
      <c r="CX2261">
        <f t="shared" si="544"/>
        <v>5.319321308568127</v>
      </c>
      <c r="CY2261">
        <f t="shared" si="545"/>
        <v>3.0210803122731713</v>
      </c>
      <c r="CZ2261">
        <f t="shared" si="546"/>
        <v>5.2819116770508305</v>
      </c>
    </row>
    <row r="2262" spans="1:104" x14ac:dyDescent="0.25">
      <c r="A2262">
        <v>2265</v>
      </c>
      <c r="B2262">
        <v>41600</v>
      </c>
      <c r="C2262">
        <v>5</v>
      </c>
      <c r="D2262">
        <v>5</v>
      </c>
      <c r="E2262">
        <v>1969</v>
      </c>
      <c r="F2262">
        <v>1990</v>
      </c>
      <c r="G2262">
        <v>1047</v>
      </c>
      <c r="H2262">
        <v>53</v>
      </c>
      <c r="I2262">
        <v>1100</v>
      </c>
      <c r="J2262">
        <v>1424</v>
      </c>
      <c r="K2262">
        <v>0</v>
      </c>
      <c r="L2262">
        <v>1424</v>
      </c>
      <c r="M2262">
        <v>1</v>
      </c>
      <c r="N2262">
        <v>1</v>
      </c>
      <c r="O2262">
        <v>3</v>
      </c>
      <c r="P2262">
        <v>7</v>
      </c>
      <c r="Q2262">
        <v>0</v>
      </c>
      <c r="R2262">
        <v>3</v>
      </c>
      <c r="S2262">
        <v>828</v>
      </c>
      <c r="T2262">
        <v>144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1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4</v>
      </c>
      <c r="AX2262">
        <v>155000</v>
      </c>
      <c r="BB2262">
        <f t="shared" si="535"/>
        <v>3.4776890895258257</v>
      </c>
      <c r="BC2262">
        <f t="shared" si="535"/>
        <v>-0.79780217102585449</v>
      </c>
      <c r="BD2262">
        <f t="shared" si="535"/>
        <v>-0.51240735344330679</v>
      </c>
      <c r="BE2262">
        <f t="shared" si="535"/>
        <v>-9.705294883908748E-2</v>
      </c>
      <c r="BF2262">
        <f t="shared" si="535"/>
        <v>0.24598622172499796</v>
      </c>
      <c r="BG2262">
        <f t="shared" si="535"/>
        <v>1.3759828045195748</v>
      </c>
      <c r="BH2262">
        <f t="shared" si="541"/>
        <v>-1.1560045050719829</v>
      </c>
      <c r="BI2262">
        <f t="shared" si="541"/>
        <v>0.10216822113056671</v>
      </c>
      <c r="BJ2262">
        <f t="shared" si="541"/>
        <v>0.70936056625402988</v>
      </c>
      <c r="BK2262">
        <f t="shared" si="541"/>
        <v>-0.78942087648064874</v>
      </c>
      <c r="BL2262">
        <f t="shared" si="541"/>
        <v>-0.16025450472921723</v>
      </c>
      <c r="BM2262">
        <f t="shared" si="541"/>
        <v>-1.0396594366417218</v>
      </c>
      <c r="BN2262">
        <f t="shared" si="541"/>
        <v>1.2088203798343946</v>
      </c>
      <c r="BO2262">
        <f t="shared" si="541"/>
        <v>0.17344343439753029</v>
      </c>
      <c r="BP2262">
        <f t="shared" si="541"/>
        <v>0.33150421349700426</v>
      </c>
      <c r="BQ2262">
        <f t="shared" si="541"/>
        <v>-0.94767465068294066</v>
      </c>
      <c r="BR2262">
        <f t="shared" si="541"/>
        <v>1.648693062085903</v>
      </c>
      <c r="BS2262">
        <f t="shared" si="541"/>
        <v>1.6813657452872046</v>
      </c>
      <c r="BT2262">
        <f t="shared" si="541"/>
        <v>0.4035386487896454</v>
      </c>
      <c r="BU2262">
        <f t="shared" si="541"/>
        <v>-0.71890322722064026</v>
      </c>
      <c r="BV2262">
        <f t="shared" si="541"/>
        <v>-0.35717256959863808</v>
      </c>
      <c r="BW2262">
        <f t="shared" si="541"/>
        <v>-0.10325810958507768</v>
      </c>
      <c r="BX2262">
        <f t="shared" si="547"/>
        <v>-4.71798068532421E-2</v>
      </c>
      <c r="BY2262">
        <f t="shared" si="547"/>
        <v>-0.1059703395244459</v>
      </c>
      <c r="BZ2262">
        <f t="shared" si="547"/>
        <v>-0.19657009570666342</v>
      </c>
      <c r="CA2262">
        <f t="shared" si="547"/>
        <v>-0.13449718289666615</v>
      </c>
      <c r="CB2262">
        <f t="shared" si="547"/>
        <v>-0.31011394532950831</v>
      </c>
      <c r="CC2262">
        <f t="shared" si="542"/>
        <v>-0.17748553263522798</v>
      </c>
      <c r="CD2262">
        <f t="shared" si="542"/>
        <v>-0.25505410597689637</v>
      </c>
      <c r="CE2262">
        <f t="shared" si="542"/>
        <v>3.9376570078561768</v>
      </c>
      <c r="CF2262">
        <f t="shared" si="542"/>
        <v>-0.15071378989543877</v>
      </c>
      <c r="CG2262">
        <f t="shared" si="542"/>
        <v>-0.10861780008030536</v>
      </c>
      <c r="CH2262">
        <f t="shared" si="542"/>
        <v>-0.18882099759926541</v>
      </c>
      <c r="CI2262">
        <f t="shared" si="542"/>
        <v>-0.44619487448339101</v>
      </c>
      <c r="CJ2262">
        <f t="shared" si="542"/>
        <v>-0.16369571079412945</v>
      </c>
      <c r="CK2262">
        <f t="shared" si="548"/>
        <v>-9.7617598250793164E-2</v>
      </c>
      <c r="CL2262">
        <f t="shared" si="540"/>
        <v>-0.2513290785070888</v>
      </c>
      <c r="CM2262">
        <f t="shared" si="540"/>
        <v>-0.23069011945429144</v>
      </c>
      <c r="CN2262">
        <f t="shared" si="540"/>
        <v>-0.28694158180777513</v>
      </c>
      <c r="CO2262">
        <f t="shared" si="540"/>
        <v>-0.13662117757178671</v>
      </c>
      <c r="CP2262">
        <f t="shared" si="540"/>
        <v>-0.22529952388354521</v>
      </c>
      <c r="CQ2262">
        <f t="shared" si="540"/>
        <v>-0.21419160226713194</v>
      </c>
      <c r="CR2262">
        <f t="shared" si="538"/>
        <v>-0.26837784803098957</v>
      </c>
      <c r="CS2262">
        <f t="shared" si="538"/>
        <v>-0.12792901248503974</v>
      </c>
      <c r="CT2262">
        <f t="shared" si="538"/>
        <v>-0.15262944947551418</v>
      </c>
      <c r="CU2262">
        <f t="shared" si="538"/>
        <v>-9.1644382318053288E-2</v>
      </c>
      <c r="CV2262">
        <f t="shared" si="538"/>
        <v>0.58430796653874073</v>
      </c>
      <c r="CX2262">
        <f t="shared" si="544"/>
        <v>-0.33431587790848638</v>
      </c>
      <c r="CY2262">
        <f t="shared" si="545"/>
        <v>0.33452293583757586</v>
      </c>
      <c r="CZ2262">
        <f t="shared" si="546"/>
        <v>0.44734535877323972</v>
      </c>
    </row>
    <row r="2263" spans="1:104" x14ac:dyDescent="0.25">
      <c r="A2263">
        <v>2266</v>
      </c>
      <c r="B2263">
        <v>8035</v>
      </c>
      <c r="C2263">
        <v>9</v>
      </c>
      <c r="D2263">
        <v>5</v>
      </c>
      <c r="E2263">
        <v>2006</v>
      </c>
      <c r="F2263">
        <v>2006</v>
      </c>
      <c r="G2263">
        <v>797</v>
      </c>
      <c r="H2263">
        <v>815</v>
      </c>
      <c r="I2263">
        <v>1612</v>
      </c>
      <c r="J2263">
        <v>1612</v>
      </c>
      <c r="K2263">
        <v>0</v>
      </c>
      <c r="L2263">
        <v>1612</v>
      </c>
      <c r="M2263">
        <v>2</v>
      </c>
      <c r="N2263">
        <v>0</v>
      </c>
      <c r="O2263">
        <v>2</v>
      </c>
      <c r="P2263">
        <v>6</v>
      </c>
      <c r="Q2263">
        <v>1</v>
      </c>
      <c r="R2263">
        <v>2</v>
      </c>
      <c r="S2263">
        <v>556</v>
      </c>
      <c r="T2263">
        <v>0</v>
      </c>
      <c r="U2263">
        <v>164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1</v>
      </c>
      <c r="AT2263">
        <v>0</v>
      </c>
      <c r="AU2263">
        <v>0</v>
      </c>
      <c r="AV2263">
        <v>5</v>
      </c>
      <c r="AX2263">
        <v>319900</v>
      </c>
      <c r="BB2263">
        <f t="shared" ref="BB2263:BQ2291" si="549">(B2263-B$2)/B$3</f>
        <v>-0.24560714984465562</v>
      </c>
      <c r="BC2263">
        <f t="shared" si="549"/>
        <v>2.1032966327045264</v>
      </c>
      <c r="BD2263">
        <f t="shared" si="549"/>
        <v>-0.51240735344330679</v>
      </c>
      <c r="BE2263">
        <f t="shared" si="549"/>
        <v>1.1390775527258938</v>
      </c>
      <c r="BF2263">
        <f t="shared" si="549"/>
        <v>1.0210850385389951</v>
      </c>
      <c r="BG2263">
        <f t="shared" si="549"/>
        <v>0.80549481372396015</v>
      </c>
      <c r="BH2263">
        <f t="shared" si="541"/>
        <v>0.56249553357397519</v>
      </c>
      <c r="BI2263">
        <f t="shared" si="541"/>
        <v>1.3289376320191375</v>
      </c>
      <c r="BJ2263">
        <f t="shared" si="541"/>
        <v>1.2118570926410925</v>
      </c>
      <c r="BK2263">
        <f t="shared" si="541"/>
        <v>-0.78942087648064874</v>
      </c>
      <c r="BL2263">
        <f t="shared" si="541"/>
        <v>0.22317339077307768</v>
      </c>
      <c r="BM2263">
        <f t="shared" si="541"/>
        <v>0.78965335510324319</v>
      </c>
      <c r="BN2263">
        <f t="shared" si="541"/>
        <v>-0.76924933262188744</v>
      </c>
      <c r="BO2263">
        <f t="shared" si="541"/>
        <v>-1.0605414743596004</v>
      </c>
      <c r="BP2263">
        <f t="shared" si="541"/>
        <v>-0.29793416656059907</v>
      </c>
      <c r="BQ2263">
        <f t="shared" si="541"/>
        <v>0.60872532306641436</v>
      </c>
      <c r="BR2263">
        <f t="shared" si="541"/>
        <v>0.30404081389622228</v>
      </c>
      <c r="BS2263">
        <f t="shared" si="541"/>
        <v>0.3862901534506577</v>
      </c>
      <c r="BT2263">
        <f t="shared" si="541"/>
        <v>-0.74996294769766236</v>
      </c>
      <c r="BU2263">
        <f t="shared" si="541"/>
        <v>1.8118665766757178</v>
      </c>
      <c r="BV2263">
        <f t="shared" si="541"/>
        <v>-0.35717256959863808</v>
      </c>
      <c r="BW2263">
        <f t="shared" si="541"/>
        <v>-0.10325810958507768</v>
      </c>
      <c r="BX2263">
        <f t="shared" si="547"/>
        <v>-4.71798068532421E-2</v>
      </c>
      <c r="BY2263">
        <f t="shared" si="547"/>
        <v>-0.1059703395244459</v>
      </c>
      <c r="BZ2263">
        <f t="shared" si="547"/>
        <v>-0.19657009570666342</v>
      </c>
      <c r="CA2263">
        <f t="shared" si="547"/>
        <v>-0.13449718289666615</v>
      </c>
      <c r="CB2263">
        <f t="shared" si="547"/>
        <v>-0.31011394532950831</v>
      </c>
      <c r="CC2263">
        <f t="shared" si="542"/>
        <v>-0.17748553263522798</v>
      </c>
      <c r="CD2263">
        <f t="shared" si="542"/>
        <v>-0.25505410597689637</v>
      </c>
      <c r="CE2263">
        <f t="shared" si="542"/>
        <v>-0.25381703953656021</v>
      </c>
      <c r="CF2263">
        <f t="shared" si="542"/>
        <v>-0.15071378989543877</v>
      </c>
      <c r="CG2263">
        <f t="shared" si="542"/>
        <v>-0.10861780008030536</v>
      </c>
      <c r="CH2263">
        <f t="shared" si="542"/>
        <v>-0.18882099759926541</v>
      </c>
      <c r="CI2263">
        <f t="shared" si="542"/>
        <v>-0.44619487448339101</v>
      </c>
      <c r="CJ2263">
        <f t="shared" si="542"/>
        <v>-0.16369571079412945</v>
      </c>
      <c r="CK2263">
        <f t="shared" si="548"/>
        <v>-9.7617598250793164E-2</v>
      </c>
      <c r="CL2263">
        <f t="shared" si="540"/>
        <v>-0.2513290785070888</v>
      </c>
      <c r="CM2263">
        <f t="shared" si="540"/>
        <v>-0.23069011945429144</v>
      </c>
      <c r="CN2263">
        <f t="shared" si="540"/>
        <v>-0.28694158180777513</v>
      </c>
      <c r="CO2263">
        <f t="shared" si="540"/>
        <v>-0.13662117757178671</v>
      </c>
      <c r="CP2263">
        <f t="shared" si="540"/>
        <v>-0.22529952388354521</v>
      </c>
      <c r="CQ2263">
        <f t="shared" si="540"/>
        <v>-0.21419160226713194</v>
      </c>
      <c r="CR2263">
        <f t="shared" si="538"/>
        <v>-0.26837784803098957</v>
      </c>
      <c r="CS2263">
        <f t="shared" si="538"/>
        <v>7.8124924521036334</v>
      </c>
      <c r="CT2263">
        <f t="shared" si="538"/>
        <v>-0.15262944947551418</v>
      </c>
      <c r="CU2263">
        <f t="shared" si="538"/>
        <v>-9.1644382318053288E-2</v>
      </c>
      <c r="CV2263">
        <f t="shared" si="538"/>
        <v>1.7464674579970096</v>
      </c>
      <c r="CX2263">
        <f t="shared" si="544"/>
        <v>1.8010770038080868</v>
      </c>
      <c r="CY2263">
        <f t="shared" si="545"/>
        <v>1.5953894456286768</v>
      </c>
      <c r="CZ2263">
        <f t="shared" si="546"/>
        <v>4.2307371589808164E-2</v>
      </c>
    </row>
    <row r="2264" spans="1:104" x14ac:dyDescent="0.25">
      <c r="A2264">
        <v>2267</v>
      </c>
      <c r="B2264">
        <v>14082</v>
      </c>
      <c r="C2264">
        <v>8</v>
      </c>
      <c r="D2264">
        <v>5</v>
      </c>
      <c r="E2264">
        <v>2006</v>
      </c>
      <c r="F2264">
        <v>2006</v>
      </c>
      <c r="G2264">
        <v>1558</v>
      </c>
      <c r="H2264">
        <v>662</v>
      </c>
      <c r="I2264">
        <v>2220</v>
      </c>
      <c r="J2264">
        <v>2234</v>
      </c>
      <c r="K2264">
        <v>0</v>
      </c>
      <c r="L2264">
        <v>2234</v>
      </c>
      <c r="M2264">
        <v>1</v>
      </c>
      <c r="N2264">
        <v>1</v>
      </c>
      <c r="O2264">
        <v>1</v>
      </c>
      <c r="P2264">
        <v>7</v>
      </c>
      <c r="Q2264">
        <v>1</v>
      </c>
      <c r="R2264">
        <v>2</v>
      </c>
      <c r="S2264">
        <v>724</v>
      </c>
      <c r="T2264">
        <v>390</v>
      </c>
      <c r="U2264">
        <v>8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1</v>
      </c>
      <c r="AT2264">
        <v>0</v>
      </c>
      <c r="AU2264">
        <v>0</v>
      </c>
      <c r="AV2264">
        <v>5</v>
      </c>
      <c r="AX2264">
        <v>441929</v>
      </c>
      <c r="BB2264">
        <f t="shared" si="549"/>
        <v>0.42517409131349426</v>
      </c>
      <c r="BC2264">
        <f t="shared" si="549"/>
        <v>1.3780219317719313</v>
      </c>
      <c r="BD2264">
        <f t="shared" si="549"/>
        <v>-0.51240735344330679</v>
      </c>
      <c r="BE2264">
        <f t="shared" si="549"/>
        <v>1.1390775527258938</v>
      </c>
      <c r="BF2264">
        <f t="shared" si="549"/>
        <v>1.0210850385389951</v>
      </c>
      <c r="BG2264">
        <f t="shared" si="549"/>
        <v>2.5420602577058116</v>
      </c>
      <c r="BH2264">
        <f t="shared" si="541"/>
        <v>0.21744237620805448</v>
      </c>
      <c r="BI2264">
        <f t="shared" si="541"/>
        <v>2.7857263074493153</v>
      </c>
      <c r="BJ2264">
        <f t="shared" si="541"/>
        <v>2.8743721959004174</v>
      </c>
      <c r="BK2264">
        <f t="shared" si="541"/>
        <v>-0.78942087648064874</v>
      </c>
      <c r="BL2264">
        <f t="shared" si="541"/>
        <v>1.4917486620625855</v>
      </c>
      <c r="BM2264">
        <f t="shared" si="541"/>
        <v>-1.0396594366417218</v>
      </c>
      <c r="BN2264">
        <f t="shared" si="541"/>
        <v>1.2088203798343946</v>
      </c>
      <c r="BO2264">
        <f t="shared" si="541"/>
        <v>-2.2945263831167311</v>
      </c>
      <c r="BP2264">
        <f t="shared" si="541"/>
        <v>0.33150421349700426</v>
      </c>
      <c r="BQ2264">
        <f t="shared" si="541"/>
        <v>0.60872532306641436</v>
      </c>
      <c r="BR2264">
        <f t="shared" si="541"/>
        <v>0.30404081389622228</v>
      </c>
      <c r="BS2264">
        <f t="shared" si="541"/>
        <v>1.1861897837026425</v>
      </c>
      <c r="BT2264">
        <f t="shared" si="541"/>
        <v>2.3741038761221294</v>
      </c>
      <c r="BU2264">
        <f t="shared" si="541"/>
        <v>0.51561862833855887</v>
      </c>
      <c r="BV2264">
        <f t="shared" si="541"/>
        <v>-0.35717256959863808</v>
      </c>
      <c r="BW2264">
        <f t="shared" si="541"/>
        <v>-0.10325810958507768</v>
      </c>
      <c r="BX2264">
        <f t="shared" si="547"/>
        <v>-4.71798068532421E-2</v>
      </c>
      <c r="BY2264">
        <f t="shared" si="547"/>
        <v>-0.1059703395244459</v>
      </c>
      <c r="BZ2264">
        <f t="shared" si="547"/>
        <v>-0.19657009570666342</v>
      </c>
      <c r="CA2264">
        <f t="shared" si="547"/>
        <v>-0.13449718289666615</v>
      </c>
      <c r="CB2264">
        <f t="shared" si="547"/>
        <v>-0.31011394532950831</v>
      </c>
      <c r="CC2264">
        <f t="shared" si="542"/>
        <v>-0.17748553263522798</v>
      </c>
      <c r="CD2264">
        <f t="shared" si="542"/>
        <v>-0.25505410597689637</v>
      </c>
      <c r="CE2264">
        <f t="shared" si="542"/>
        <v>-0.25381703953656021</v>
      </c>
      <c r="CF2264">
        <f t="shared" si="542"/>
        <v>-0.15071378989543877</v>
      </c>
      <c r="CG2264">
        <f t="shared" si="542"/>
        <v>-0.10861780008030536</v>
      </c>
      <c r="CH2264">
        <f t="shared" si="542"/>
        <v>-0.18882099759926541</v>
      </c>
      <c r="CI2264">
        <f t="shared" si="542"/>
        <v>-0.44619487448339101</v>
      </c>
      <c r="CJ2264">
        <f t="shared" si="542"/>
        <v>-0.16369571079412945</v>
      </c>
      <c r="CK2264">
        <f t="shared" si="548"/>
        <v>-9.7617598250793164E-2</v>
      </c>
      <c r="CL2264">
        <f t="shared" si="540"/>
        <v>-0.2513290785070888</v>
      </c>
      <c r="CM2264">
        <f t="shared" si="540"/>
        <v>-0.23069011945429144</v>
      </c>
      <c r="CN2264">
        <f t="shared" si="540"/>
        <v>-0.28694158180777513</v>
      </c>
      <c r="CO2264">
        <f t="shared" si="540"/>
        <v>-0.13662117757178671</v>
      </c>
      <c r="CP2264">
        <f t="shared" si="540"/>
        <v>-0.22529952388354521</v>
      </c>
      <c r="CQ2264">
        <f t="shared" si="540"/>
        <v>-0.21419160226713194</v>
      </c>
      <c r="CR2264">
        <f t="shared" si="538"/>
        <v>-0.26837784803098957</v>
      </c>
      <c r="CS2264">
        <f t="shared" si="538"/>
        <v>7.8124924521036334</v>
      </c>
      <c r="CT2264">
        <f t="shared" si="538"/>
        <v>-0.15262944947551418</v>
      </c>
      <c r="CU2264">
        <f t="shared" si="538"/>
        <v>-9.1644382318053288E-2</v>
      </c>
      <c r="CV2264">
        <f t="shared" si="538"/>
        <v>1.7464674579970096</v>
      </c>
      <c r="CX2264">
        <f t="shared" si="544"/>
        <v>3.3813065851482427</v>
      </c>
      <c r="CY2264">
        <f t="shared" si="545"/>
        <v>2.6129468222473253</v>
      </c>
      <c r="CZ2264">
        <f t="shared" si="546"/>
        <v>0.59037672524515394</v>
      </c>
    </row>
    <row r="2265" spans="1:104" x14ac:dyDescent="0.25">
      <c r="A2265">
        <v>2268</v>
      </c>
      <c r="B2265">
        <v>13870</v>
      </c>
      <c r="C2265">
        <v>10</v>
      </c>
      <c r="D2265">
        <v>5</v>
      </c>
      <c r="E2265">
        <v>2006</v>
      </c>
      <c r="F2265">
        <v>2007</v>
      </c>
      <c r="G2265">
        <v>1152</v>
      </c>
      <c r="H2265">
        <v>590</v>
      </c>
      <c r="I2265">
        <v>1742</v>
      </c>
      <c r="J2265">
        <v>2042</v>
      </c>
      <c r="K2265">
        <v>0</v>
      </c>
      <c r="L2265">
        <v>2042</v>
      </c>
      <c r="M2265">
        <v>2</v>
      </c>
      <c r="N2265">
        <v>0</v>
      </c>
      <c r="O2265">
        <v>3</v>
      </c>
      <c r="P2265">
        <v>8</v>
      </c>
      <c r="Q2265">
        <v>1</v>
      </c>
      <c r="R2265">
        <v>3</v>
      </c>
      <c r="S2265">
        <v>724</v>
      </c>
      <c r="T2265">
        <v>240</v>
      </c>
      <c r="U2265">
        <v>52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1</v>
      </c>
      <c r="AT2265">
        <v>0</v>
      </c>
      <c r="AU2265">
        <v>0</v>
      </c>
      <c r="AV2265">
        <v>5</v>
      </c>
      <c r="AX2265">
        <v>455000</v>
      </c>
      <c r="BB2265">
        <f t="shared" si="549"/>
        <v>0.40165736845496475</v>
      </c>
      <c r="BC2265">
        <f t="shared" si="549"/>
        <v>2.8285713336371217</v>
      </c>
      <c r="BD2265">
        <f t="shared" si="549"/>
        <v>-0.51240735344330679</v>
      </c>
      <c r="BE2265">
        <f t="shared" si="549"/>
        <v>1.1390775527258938</v>
      </c>
      <c r="BF2265">
        <f t="shared" si="549"/>
        <v>1.06952871458987</v>
      </c>
      <c r="BG2265">
        <f t="shared" si="549"/>
        <v>1.615587760653733</v>
      </c>
      <c r="BH2265">
        <f t="shared" si="541"/>
        <v>5.5064419800562363E-2</v>
      </c>
      <c r="BI2265">
        <f t="shared" si="541"/>
        <v>1.6404220527525637</v>
      </c>
      <c r="BJ2265">
        <f t="shared" si="541"/>
        <v>2.3611842540583106</v>
      </c>
      <c r="BK2265">
        <f t="shared" si="541"/>
        <v>-0.78942087648064874</v>
      </c>
      <c r="BL2265">
        <f t="shared" si="541"/>
        <v>1.1001627262304545</v>
      </c>
      <c r="BM2265">
        <f t="shared" si="541"/>
        <v>0.78965335510324319</v>
      </c>
      <c r="BN2265">
        <f t="shared" si="541"/>
        <v>-0.76924933262188744</v>
      </c>
      <c r="BO2265">
        <f t="shared" si="541"/>
        <v>0.17344343439753029</v>
      </c>
      <c r="BP2265">
        <f t="shared" si="541"/>
        <v>0.96094259355460765</v>
      </c>
      <c r="BQ2265">
        <f t="shared" si="541"/>
        <v>0.60872532306641436</v>
      </c>
      <c r="BR2265">
        <f t="shared" si="541"/>
        <v>1.648693062085903</v>
      </c>
      <c r="BS2265">
        <f t="shared" si="541"/>
        <v>1.1861897837026425</v>
      </c>
      <c r="BT2265">
        <f t="shared" si="541"/>
        <v>1.1725397131145172</v>
      </c>
      <c r="BU2265">
        <f t="shared" si="541"/>
        <v>8.3535978892839147E-2</v>
      </c>
      <c r="BV2265">
        <f t="shared" si="541"/>
        <v>-0.35717256959863808</v>
      </c>
      <c r="BW2265">
        <f t="shared" si="541"/>
        <v>-0.10325810958507768</v>
      </c>
      <c r="BX2265">
        <f t="shared" si="547"/>
        <v>-4.71798068532421E-2</v>
      </c>
      <c r="BY2265">
        <f t="shared" si="547"/>
        <v>-0.1059703395244459</v>
      </c>
      <c r="BZ2265">
        <f t="shared" si="547"/>
        <v>-0.19657009570666342</v>
      </c>
      <c r="CA2265">
        <f t="shared" si="547"/>
        <v>-0.13449718289666615</v>
      </c>
      <c r="CB2265">
        <f t="shared" si="547"/>
        <v>-0.31011394532950831</v>
      </c>
      <c r="CC2265">
        <f t="shared" si="542"/>
        <v>-0.17748553263522798</v>
      </c>
      <c r="CD2265">
        <f t="shared" si="542"/>
        <v>-0.25505410597689637</v>
      </c>
      <c r="CE2265">
        <f t="shared" si="542"/>
        <v>-0.25381703953656021</v>
      </c>
      <c r="CF2265">
        <f t="shared" si="542"/>
        <v>-0.15071378989543877</v>
      </c>
      <c r="CG2265">
        <f t="shared" si="542"/>
        <v>-0.10861780008030536</v>
      </c>
      <c r="CH2265">
        <f t="shared" si="542"/>
        <v>-0.18882099759926541</v>
      </c>
      <c r="CI2265">
        <f t="shared" si="542"/>
        <v>-0.44619487448339101</v>
      </c>
      <c r="CJ2265">
        <f t="shared" si="542"/>
        <v>-0.16369571079412945</v>
      </c>
      <c r="CK2265">
        <f t="shared" si="548"/>
        <v>-9.7617598250793164E-2</v>
      </c>
      <c r="CL2265">
        <f t="shared" si="540"/>
        <v>-0.2513290785070888</v>
      </c>
      <c r="CM2265">
        <f t="shared" si="540"/>
        <v>-0.23069011945429144</v>
      </c>
      <c r="CN2265">
        <f t="shared" si="540"/>
        <v>-0.28694158180777513</v>
      </c>
      <c r="CO2265">
        <f t="shared" si="540"/>
        <v>-0.13662117757178671</v>
      </c>
      <c r="CP2265">
        <f t="shared" si="540"/>
        <v>-0.22529952388354521</v>
      </c>
      <c r="CQ2265">
        <f t="shared" si="540"/>
        <v>-0.21419160226713194</v>
      </c>
      <c r="CR2265">
        <f t="shared" si="538"/>
        <v>-0.26837784803098957</v>
      </c>
      <c r="CS2265">
        <f t="shared" si="538"/>
        <v>7.8124924521036334</v>
      </c>
      <c r="CT2265">
        <f t="shared" si="538"/>
        <v>-0.15262944947551418</v>
      </c>
      <c r="CU2265">
        <f t="shared" si="538"/>
        <v>-9.1644382318053288E-2</v>
      </c>
      <c r="CV2265">
        <f t="shared" si="538"/>
        <v>1.7464674579970096</v>
      </c>
      <c r="CX2265">
        <f t="shared" si="544"/>
        <v>3.5505711112666014</v>
      </c>
      <c r="CY2265">
        <f t="shared" si="545"/>
        <v>2.3295970861673383</v>
      </c>
      <c r="CZ2265">
        <f t="shared" si="546"/>
        <v>1.490777569967096</v>
      </c>
    </row>
    <row r="2266" spans="1:104" x14ac:dyDescent="0.25">
      <c r="A2266">
        <v>2269</v>
      </c>
      <c r="B2266">
        <v>10960</v>
      </c>
      <c r="C2266">
        <v>6</v>
      </c>
      <c r="D2266">
        <v>5</v>
      </c>
      <c r="E2266">
        <v>1984</v>
      </c>
      <c r="F2266">
        <v>1984</v>
      </c>
      <c r="G2266">
        <v>256</v>
      </c>
      <c r="H2266">
        <v>1028</v>
      </c>
      <c r="I2266">
        <v>1284</v>
      </c>
      <c r="J2266">
        <v>1284</v>
      </c>
      <c r="K2266">
        <v>0</v>
      </c>
      <c r="L2266">
        <v>1284</v>
      </c>
      <c r="M2266">
        <v>2</v>
      </c>
      <c r="N2266">
        <v>0</v>
      </c>
      <c r="O2266">
        <v>3</v>
      </c>
      <c r="P2266">
        <v>5</v>
      </c>
      <c r="Q2266">
        <v>0</v>
      </c>
      <c r="R2266">
        <v>2</v>
      </c>
      <c r="S2266">
        <v>480</v>
      </c>
      <c r="T2266">
        <v>0</v>
      </c>
      <c r="U2266">
        <v>0</v>
      </c>
      <c r="V2266">
        <v>192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1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4</v>
      </c>
      <c r="AX2266">
        <v>174000</v>
      </c>
      <c r="BB2266">
        <f t="shared" si="549"/>
        <v>7.8857068840244071E-2</v>
      </c>
      <c r="BC2266">
        <f t="shared" si="549"/>
        <v>-7.2527470093259272E-2</v>
      </c>
      <c r="BD2266">
        <f t="shared" si="549"/>
        <v>-0.51240735344330679</v>
      </c>
      <c r="BE2266">
        <f t="shared" si="549"/>
        <v>0.40408103828185088</v>
      </c>
      <c r="BF2266">
        <f t="shared" si="549"/>
        <v>-4.4675834580250984E-2</v>
      </c>
      <c r="BG2266">
        <f t="shared" si="549"/>
        <v>-0.4290411983577499</v>
      </c>
      <c r="BH2266">
        <f t="shared" si="541"/>
        <v>1.0428636546128061</v>
      </c>
      <c r="BI2266">
        <f t="shared" si="541"/>
        <v>0.54303847816864681</v>
      </c>
      <c r="BJ2266">
        <f t="shared" si="541"/>
        <v>0.33516102532749376</v>
      </c>
      <c r="BK2266">
        <f t="shared" si="541"/>
        <v>-0.78942087648064874</v>
      </c>
      <c r="BL2266">
        <f t="shared" si="541"/>
        <v>-0.44578591627347941</v>
      </c>
      <c r="BM2266">
        <f t="shared" si="541"/>
        <v>0.78965335510324319</v>
      </c>
      <c r="BN2266">
        <f t="shared" si="541"/>
        <v>-0.76924933262188744</v>
      </c>
      <c r="BO2266">
        <f t="shared" si="541"/>
        <v>0.17344343439753029</v>
      </c>
      <c r="BP2266">
        <f t="shared" si="541"/>
        <v>-0.92737254661820245</v>
      </c>
      <c r="BQ2266">
        <f t="shared" si="541"/>
        <v>-0.94767465068294066</v>
      </c>
      <c r="BR2266">
        <f t="shared" si="541"/>
        <v>0.30404081389622228</v>
      </c>
      <c r="BS2266">
        <f t="shared" si="541"/>
        <v>2.4430796908093095E-2</v>
      </c>
      <c r="BT2266">
        <f t="shared" si="541"/>
        <v>-0.74996294769766236</v>
      </c>
      <c r="BU2266">
        <f t="shared" si="541"/>
        <v>-0.71890322722064026</v>
      </c>
      <c r="BV2266">
        <f t="shared" si="541"/>
        <v>2.7605209634321834</v>
      </c>
      <c r="BW2266">
        <f t="shared" si="541"/>
        <v>-0.10325810958507768</v>
      </c>
      <c r="BX2266">
        <f t="shared" si="547"/>
        <v>-4.71798068532421E-2</v>
      </c>
      <c r="BY2266">
        <f t="shared" si="547"/>
        <v>-0.1059703395244459</v>
      </c>
      <c r="BZ2266">
        <f t="shared" si="547"/>
        <v>-0.19657009570666342</v>
      </c>
      <c r="CA2266">
        <f t="shared" si="547"/>
        <v>-0.13449718289666615</v>
      </c>
      <c r="CB2266">
        <f t="shared" si="547"/>
        <v>-0.31011394532950831</v>
      </c>
      <c r="CC2266">
        <f t="shared" si="542"/>
        <v>-0.17748553263522798</v>
      </c>
      <c r="CD2266">
        <f t="shared" si="542"/>
        <v>-0.25505410597689637</v>
      </c>
      <c r="CE2266">
        <f t="shared" si="542"/>
        <v>-0.25381703953656021</v>
      </c>
      <c r="CF2266">
        <f t="shared" si="542"/>
        <v>-0.15071378989543877</v>
      </c>
      <c r="CG2266">
        <f t="shared" si="542"/>
        <v>-0.10861780008030536</v>
      </c>
      <c r="CH2266">
        <f t="shared" si="542"/>
        <v>-0.18882099759926541</v>
      </c>
      <c r="CI2266">
        <f t="shared" si="542"/>
        <v>-0.44619487448339101</v>
      </c>
      <c r="CJ2266">
        <f t="shared" si="542"/>
        <v>-0.16369571079412945</v>
      </c>
      <c r="CK2266">
        <f t="shared" si="548"/>
        <v>-9.7617598250793164E-2</v>
      </c>
      <c r="CL2266">
        <f t="shared" si="540"/>
        <v>-0.2513290785070888</v>
      </c>
      <c r="CM2266">
        <f t="shared" si="540"/>
        <v>4.3324111444767475</v>
      </c>
      <c r="CN2266">
        <f t="shared" si="540"/>
        <v>-0.28694158180777513</v>
      </c>
      <c r="CO2266">
        <f t="shared" si="540"/>
        <v>-0.13662117757178671</v>
      </c>
      <c r="CP2266">
        <f t="shared" si="540"/>
        <v>-0.22529952388354521</v>
      </c>
      <c r="CQ2266">
        <f t="shared" si="540"/>
        <v>-0.21419160226713194</v>
      </c>
      <c r="CR2266">
        <f t="shared" si="538"/>
        <v>-0.26837784803098957</v>
      </c>
      <c r="CS2266">
        <f t="shared" si="538"/>
        <v>-0.12792901248503974</v>
      </c>
      <c r="CT2266">
        <f t="shared" si="538"/>
        <v>-0.15262944947551418</v>
      </c>
      <c r="CU2266">
        <f t="shared" si="538"/>
        <v>-9.1644382318053288E-2</v>
      </c>
      <c r="CV2266">
        <f t="shared" si="538"/>
        <v>0.58430796653874073</v>
      </c>
      <c r="CX2266">
        <f t="shared" si="544"/>
        <v>-8.8273035260730826E-2</v>
      </c>
      <c r="CY2266">
        <f t="shared" si="545"/>
        <v>-0.50317653945562635</v>
      </c>
      <c r="CZ2266">
        <f t="shared" si="546"/>
        <v>0.17214491779320368</v>
      </c>
    </row>
    <row r="2267" spans="1:104" x14ac:dyDescent="0.25">
      <c r="A2267">
        <v>2270</v>
      </c>
      <c r="B2267">
        <v>12090</v>
      </c>
      <c r="C2267">
        <v>7</v>
      </c>
      <c r="D2267">
        <v>7</v>
      </c>
      <c r="E2267">
        <v>1981</v>
      </c>
      <c r="F2267">
        <v>2003</v>
      </c>
      <c r="G2267">
        <v>321</v>
      </c>
      <c r="H2267">
        <v>404</v>
      </c>
      <c r="I2267">
        <v>725</v>
      </c>
      <c r="J2267">
        <v>725</v>
      </c>
      <c r="K2267">
        <v>754</v>
      </c>
      <c r="L2267">
        <v>1479</v>
      </c>
      <c r="M2267">
        <v>2</v>
      </c>
      <c r="N2267">
        <v>1</v>
      </c>
      <c r="O2267">
        <v>3</v>
      </c>
      <c r="P2267">
        <v>6</v>
      </c>
      <c r="Q2267">
        <v>1</v>
      </c>
      <c r="R2267">
        <v>2</v>
      </c>
      <c r="S2267">
        <v>484</v>
      </c>
      <c r="T2267">
        <v>167</v>
      </c>
      <c r="U2267">
        <v>72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1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4</v>
      </c>
      <c r="AX2267">
        <v>176000</v>
      </c>
      <c r="BB2267">
        <f t="shared" si="549"/>
        <v>0.20420563879372666</v>
      </c>
      <c r="BC2267">
        <f t="shared" si="549"/>
        <v>0.65274723083933595</v>
      </c>
      <c r="BD2267">
        <f t="shared" si="549"/>
        <v>1.2890247485058182</v>
      </c>
      <c r="BE2267">
        <f t="shared" si="549"/>
        <v>0.30385424085766322</v>
      </c>
      <c r="BF2267">
        <f t="shared" si="549"/>
        <v>0.87575401038637068</v>
      </c>
      <c r="BG2267">
        <f t="shared" si="549"/>
        <v>-0.28071432075089009</v>
      </c>
      <c r="BH2267">
        <f t="shared" si="541"/>
        <v>-0.36441196758545896</v>
      </c>
      <c r="BI2267">
        <f t="shared" si="541"/>
        <v>-0.79634453098508573</v>
      </c>
      <c r="BJ2267">
        <f t="shared" si="541"/>
        <v>-1.1589642845148898</v>
      </c>
      <c r="BK2267">
        <f t="shared" si="541"/>
        <v>0.97056797545409768</v>
      </c>
      <c r="BL2267">
        <f t="shared" si="541"/>
        <v>-4.8081450193971385E-2</v>
      </c>
      <c r="BM2267">
        <f t="shared" si="541"/>
        <v>0.78965335510324319</v>
      </c>
      <c r="BN2267">
        <f t="shared" si="541"/>
        <v>1.2088203798343946</v>
      </c>
      <c r="BO2267">
        <f t="shared" si="541"/>
        <v>0.17344343439753029</v>
      </c>
      <c r="BP2267">
        <f t="shared" si="541"/>
        <v>-0.29793416656059907</v>
      </c>
      <c r="BQ2267">
        <f t="shared" si="541"/>
        <v>0.60872532306641436</v>
      </c>
      <c r="BR2267">
        <f t="shared" si="541"/>
        <v>0.30404081389622228</v>
      </c>
      <c r="BS2267">
        <f t="shared" si="541"/>
        <v>4.3476026199807019E-2</v>
      </c>
      <c r="BT2267">
        <f t="shared" si="541"/>
        <v>0.58777848711747926</v>
      </c>
      <c r="BU2267">
        <f t="shared" si="541"/>
        <v>0.3921664427826389</v>
      </c>
      <c r="BV2267">
        <f t="shared" si="541"/>
        <v>-0.35717256959863808</v>
      </c>
      <c r="BW2267">
        <f t="shared" si="541"/>
        <v>-0.10325810958507768</v>
      </c>
      <c r="BX2267">
        <f t="shared" si="547"/>
        <v>-4.71798068532421E-2</v>
      </c>
      <c r="BY2267">
        <f t="shared" si="547"/>
        <v>-0.1059703395244459</v>
      </c>
      <c r="BZ2267">
        <f t="shared" si="547"/>
        <v>-0.19657009570666342</v>
      </c>
      <c r="CA2267">
        <f t="shared" si="547"/>
        <v>-0.13449718289666615</v>
      </c>
      <c r="CB2267">
        <f t="shared" si="547"/>
        <v>-0.31011394532950831</v>
      </c>
      <c r="CC2267">
        <f t="shared" si="542"/>
        <v>-0.17748553263522798</v>
      </c>
      <c r="CD2267">
        <f t="shared" si="542"/>
        <v>-0.25505410597689637</v>
      </c>
      <c r="CE2267">
        <f t="shared" si="542"/>
        <v>-0.25381703953656021</v>
      </c>
      <c r="CF2267">
        <f t="shared" si="542"/>
        <v>-0.15071378989543877</v>
      </c>
      <c r="CG2267">
        <f t="shared" si="542"/>
        <v>-0.10861780008030536</v>
      </c>
      <c r="CH2267">
        <f t="shared" si="542"/>
        <v>-0.18882099759926541</v>
      </c>
      <c r="CI2267">
        <f t="shared" si="542"/>
        <v>-0.44619487448339101</v>
      </c>
      <c r="CJ2267">
        <f t="shared" si="542"/>
        <v>-0.16369571079412945</v>
      </c>
      <c r="CK2267">
        <f t="shared" si="548"/>
        <v>-9.7617598250793164E-2</v>
      </c>
      <c r="CL2267">
        <f t="shared" si="540"/>
        <v>-0.2513290785070888</v>
      </c>
      <c r="CM2267">
        <f t="shared" si="540"/>
        <v>4.3324111444767475</v>
      </c>
      <c r="CN2267">
        <f t="shared" si="540"/>
        <v>-0.28694158180777513</v>
      </c>
      <c r="CO2267">
        <f t="shared" ref="CO2267:CV2300" si="550">(AO2267-AO$2)/AO$3</f>
        <v>-0.13662117757178671</v>
      </c>
      <c r="CP2267">
        <f t="shared" si="550"/>
        <v>-0.22529952388354521</v>
      </c>
      <c r="CQ2267">
        <f t="shared" si="550"/>
        <v>-0.21419160226713194</v>
      </c>
      <c r="CR2267">
        <f t="shared" si="538"/>
        <v>-0.26837784803098957</v>
      </c>
      <c r="CS2267">
        <f t="shared" si="538"/>
        <v>-0.12792901248503974</v>
      </c>
      <c r="CT2267">
        <f t="shared" si="538"/>
        <v>-0.15262944947551418</v>
      </c>
      <c r="CU2267">
        <f t="shared" si="538"/>
        <v>-9.1644382318053288E-2</v>
      </c>
      <c r="CV2267">
        <f t="shared" si="538"/>
        <v>0.58430796653874073</v>
      </c>
      <c r="CX2267">
        <f t="shared" si="544"/>
        <v>-6.2373788666230244E-2</v>
      </c>
      <c r="CY2267">
        <f t="shared" si="545"/>
        <v>-3.6365236605674402E-2</v>
      </c>
      <c r="CZ2267">
        <f t="shared" si="546"/>
        <v>6.7644478028664357E-4</v>
      </c>
    </row>
    <row r="2268" spans="1:104" x14ac:dyDescent="0.25">
      <c r="A2268">
        <v>2271</v>
      </c>
      <c r="B2268">
        <v>12299</v>
      </c>
      <c r="C2268">
        <v>7</v>
      </c>
      <c r="D2268">
        <v>6</v>
      </c>
      <c r="E2268">
        <v>1978</v>
      </c>
      <c r="F2268">
        <v>1985</v>
      </c>
      <c r="G2268">
        <v>1328</v>
      </c>
      <c r="H2268">
        <v>201</v>
      </c>
      <c r="I2268">
        <v>1529</v>
      </c>
      <c r="J2268">
        <v>1664</v>
      </c>
      <c r="K2268">
        <v>0</v>
      </c>
      <c r="L2268">
        <v>1664</v>
      </c>
      <c r="M2268">
        <v>2</v>
      </c>
      <c r="N2268">
        <v>0</v>
      </c>
      <c r="O2268">
        <v>3</v>
      </c>
      <c r="P2268">
        <v>7</v>
      </c>
      <c r="Q2268">
        <v>1</v>
      </c>
      <c r="R2268">
        <v>2</v>
      </c>
      <c r="S2268">
        <v>663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1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4</v>
      </c>
      <c r="AX2268">
        <v>213000</v>
      </c>
      <c r="BB2268">
        <f t="shared" si="549"/>
        <v>0.22738957783822036</v>
      </c>
      <c r="BC2268">
        <f t="shared" si="549"/>
        <v>0.65274723083933595</v>
      </c>
      <c r="BD2268">
        <f t="shared" si="549"/>
        <v>0.38830869753125574</v>
      </c>
      <c r="BE2268">
        <f t="shared" si="549"/>
        <v>0.20362744343347552</v>
      </c>
      <c r="BF2268">
        <f t="shared" si="549"/>
        <v>3.7678414706238425E-3</v>
      </c>
      <c r="BG2268">
        <f t="shared" si="549"/>
        <v>2.0172113061738459</v>
      </c>
      <c r="BH2268">
        <f t="shared" si="541"/>
        <v>-0.8222275946788048</v>
      </c>
      <c r="BI2268">
        <f t="shared" ref="BI2268:BW2284" si="551">(I2268-I$2)/I$3</f>
        <v>1.130066809550873</v>
      </c>
      <c r="BJ2268">
        <f t="shared" si="551"/>
        <v>1.3508454935566632</v>
      </c>
      <c r="BK2268">
        <f t="shared" si="551"/>
        <v>-0.78942087648064874</v>
      </c>
      <c r="BL2268">
        <f t="shared" si="551"/>
        <v>0.32922791506094651</v>
      </c>
      <c r="BM2268">
        <f t="shared" si="551"/>
        <v>0.78965335510324319</v>
      </c>
      <c r="BN2268">
        <f t="shared" si="551"/>
        <v>-0.76924933262188744</v>
      </c>
      <c r="BO2268">
        <f t="shared" si="551"/>
        <v>0.17344343439753029</v>
      </c>
      <c r="BP2268">
        <f t="shared" si="551"/>
        <v>0.33150421349700426</v>
      </c>
      <c r="BQ2268">
        <f t="shared" si="551"/>
        <v>0.60872532306641436</v>
      </c>
      <c r="BR2268">
        <f t="shared" si="551"/>
        <v>0.30404081389622228</v>
      </c>
      <c r="BS2268">
        <f t="shared" si="551"/>
        <v>0.89575003700400524</v>
      </c>
      <c r="BT2268">
        <f t="shared" si="551"/>
        <v>-0.74996294769766236</v>
      </c>
      <c r="BU2268">
        <f t="shared" si="551"/>
        <v>-0.71890322722064026</v>
      </c>
      <c r="BV2268">
        <f t="shared" si="551"/>
        <v>-0.35717256959863808</v>
      </c>
      <c r="BW2268">
        <f t="shared" si="551"/>
        <v>-0.10325810958507768</v>
      </c>
      <c r="BX2268">
        <f t="shared" si="547"/>
        <v>-4.71798068532421E-2</v>
      </c>
      <c r="BY2268">
        <f t="shared" si="547"/>
        <v>-0.1059703395244459</v>
      </c>
      <c r="BZ2268">
        <f t="shared" si="547"/>
        <v>-0.19657009570666342</v>
      </c>
      <c r="CA2268">
        <f t="shared" si="547"/>
        <v>-0.13449718289666615</v>
      </c>
      <c r="CB2268">
        <f t="shared" si="547"/>
        <v>-0.31011394532950831</v>
      </c>
      <c r="CC2268">
        <f t="shared" si="542"/>
        <v>-0.17748553263522798</v>
      </c>
      <c r="CD2268">
        <f t="shared" si="542"/>
        <v>-0.25505410597689637</v>
      </c>
      <c r="CE2268">
        <f t="shared" si="542"/>
        <v>-0.25381703953656021</v>
      </c>
      <c r="CF2268">
        <f t="shared" si="542"/>
        <v>-0.15071378989543877</v>
      </c>
      <c r="CG2268">
        <f t="shared" si="542"/>
        <v>-0.10861780008030536</v>
      </c>
      <c r="CH2268">
        <f t="shared" si="542"/>
        <v>-0.18882099759926541</v>
      </c>
      <c r="CI2268">
        <f t="shared" si="542"/>
        <v>-0.44619487448339101</v>
      </c>
      <c r="CJ2268">
        <f t="shared" si="542"/>
        <v>-0.16369571079412945</v>
      </c>
      <c r="CK2268">
        <f t="shared" si="548"/>
        <v>-9.7617598250793164E-2</v>
      </c>
      <c r="CL2268">
        <f t="shared" si="548"/>
        <v>-0.2513290785070888</v>
      </c>
      <c r="CM2268">
        <f t="shared" si="548"/>
        <v>4.3324111444767475</v>
      </c>
      <c r="CN2268">
        <f t="shared" si="548"/>
        <v>-0.28694158180777513</v>
      </c>
      <c r="CO2268">
        <f t="shared" si="550"/>
        <v>-0.13662117757178671</v>
      </c>
      <c r="CP2268">
        <f t="shared" si="550"/>
        <v>-0.22529952388354521</v>
      </c>
      <c r="CQ2268">
        <f t="shared" si="550"/>
        <v>-0.21419160226713194</v>
      </c>
      <c r="CR2268">
        <f t="shared" si="538"/>
        <v>-0.26837784803098957</v>
      </c>
      <c r="CS2268">
        <f t="shared" si="538"/>
        <v>-0.12792901248503974</v>
      </c>
      <c r="CT2268">
        <f t="shared" si="538"/>
        <v>-0.15262944947551418</v>
      </c>
      <c r="CU2268">
        <f t="shared" si="538"/>
        <v>-9.1644382318053288E-2</v>
      </c>
      <c r="CV2268">
        <f t="shared" si="538"/>
        <v>0.58430796653874073</v>
      </c>
      <c r="CX2268">
        <f t="shared" si="544"/>
        <v>0.41676227333203059</v>
      </c>
      <c r="CY2268">
        <f t="shared" si="545"/>
        <v>0.53933129060715779</v>
      </c>
      <c r="CZ2268">
        <f t="shared" si="546"/>
        <v>1.502316399579043E-2</v>
      </c>
    </row>
    <row r="2269" spans="1:104" x14ac:dyDescent="0.25">
      <c r="A2269">
        <v>2272</v>
      </c>
      <c r="B2269">
        <v>11339</v>
      </c>
      <c r="C2269">
        <v>7</v>
      </c>
      <c r="D2269">
        <v>5</v>
      </c>
      <c r="E2269">
        <v>1979</v>
      </c>
      <c r="F2269">
        <v>1979</v>
      </c>
      <c r="G2269">
        <v>758</v>
      </c>
      <c r="H2269">
        <v>22</v>
      </c>
      <c r="I2269">
        <v>780</v>
      </c>
      <c r="J2269">
        <v>1085</v>
      </c>
      <c r="K2269">
        <v>845</v>
      </c>
      <c r="L2269">
        <v>1930</v>
      </c>
      <c r="M2269">
        <v>2</v>
      </c>
      <c r="N2269">
        <v>1</v>
      </c>
      <c r="O2269">
        <v>4</v>
      </c>
      <c r="P2269">
        <v>9</v>
      </c>
      <c r="Q2269">
        <v>1</v>
      </c>
      <c r="R2269">
        <v>2</v>
      </c>
      <c r="S2269">
        <v>481</v>
      </c>
      <c r="T2269">
        <v>192</v>
      </c>
      <c r="U2269">
        <v>72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1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4</v>
      </c>
      <c r="AX2269">
        <v>192000</v>
      </c>
      <c r="BB2269">
        <f t="shared" si="549"/>
        <v>0.12089875734676611</v>
      </c>
      <c r="BC2269">
        <f t="shared" si="549"/>
        <v>0.65274723083933595</v>
      </c>
      <c r="BD2269">
        <f t="shared" si="549"/>
        <v>-0.51240735344330679</v>
      </c>
      <c r="BE2269">
        <f t="shared" si="549"/>
        <v>0.23703637590820476</v>
      </c>
      <c r="BF2269">
        <f t="shared" si="549"/>
        <v>-0.28689421483462513</v>
      </c>
      <c r="BG2269">
        <f t="shared" si="549"/>
        <v>0.71649868715984433</v>
      </c>
      <c r="BH2269">
        <f t="shared" si="549"/>
        <v>-1.2259172363029867</v>
      </c>
      <c r="BI2269">
        <f t="shared" si="551"/>
        <v>-0.66456266067479008</v>
      </c>
      <c r="BJ2269">
        <f t="shared" si="551"/>
        <v>-0.19673689356093971</v>
      </c>
      <c r="BK2269">
        <f t="shared" si="551"/>
        <v>1.1829804231013947</v>
      </c>
      <c r="BL2269">
        <f t="shared" si="551"/>
        <v>0.87173759699504472</v>
      </c>
      <c r="BM2269">
        <f t="shared" si="551"/>
        <v>0.78965335510324319</v>
      </c>
      <c r="BN2269">
        <f t="shared" si="551"/>
        <v>1.2088203798343946</v>
      </c>
      <c r="BO2269">
        <f t="shared" si="551"/>
        <v>1.407428343154661</v>
      </c>
      <c r="BP2269">
        <f t="shared" si="551"/>
        <v>1.590380973612211</v>
      </c>
      <c r="BQ2269">
        <f t="shared" si="551"/>
        <v>0.60872532306641436</v>
      </c>
      <c r="BR2269">
        <f t="shared" si="551"/>
        <v>0.30404081389622228</v>
      </c>
      <c r="BS2269">
        <f t="shared" si="551"/>
        <v>2.9192104231021577E-2</v>
      </c>
      <c r="BT2269">
        <f t="shared" si="551"/>
        <v>0.78803918095208136</v>
      </c>
      <c r="BU2269">
        <f t="shared" si="551"/>
        <v>0.3921664427826389</v>
      </c>
      <c r="BV2269">
        <f t="shared" si="551"/>
        <v>-0.35717256959863808</v>
      </c>
      <c r="BW2269">
        <f t="shared" si="551"/>
        <v>-0.10325810958507768</v>
      </c>
      <c r="BX2269">
        <f t="shared" si="547"/>
        <v>-4.71798068532421E-2</v>
      </c>
      <c r="BY2269">
        <f t="shared" si="547"/>
        <v>-0.1059703395244459</v>
      </c>
      <c r="BZ2269">
        <f t="shared" si="547"/>
        <v>-0.19657009570666342</v>
      </c>
      <c r="CA2269">
        <f t="shared" si="547"/>
        <v>-0.13449718289666615</v>
      </c>
      <c r="CB2269">
        <f t="shared" si="547"/>
        <v>-0.31011394532950831</v>
      </c>
      <c r="CC2269">
        <f t="shared" si="542"/>
        <v>-0.17748553263522798</v>
      </c>
      <c r="CD2269">
        <f t="shared" si="542"/>
        <v>-0.25505410597689637</v>
      </c>
      <c r="CE2269">
        <f t="shared" si="542"/>
        <v>-0.25381703953656021</v>
      </c>
      <c r="CF2269">
        <f t="shared" si="542"/>
        <v>-0.15071378989543877</v>
      </c>
      <c r="CG2269">
        <f t="shared" si="542"/>
        <v>-0.10861780008030536</v>
      </c>
      <c r="CH2269">
        <f t="shared" si="542"/>
        <v>-0.18882099759926541</v>
      </c>
      <c r="CI2269">
        <f t="shared" si="542"/>
        <v>-0.44619487448339101</v>
      </c>
      <c r="CJ2269">
        <f t="shared" si="542"/>
        <v>-0.16369571079412945</v>
      </c>
      <c r="CK2269">
        <f t="shared" si="548"/>
        <v>-9.7617598250793164E-2</v>
      </c>
      <c r="CL2269">
        <f t="shared" si="548"/>
        <v>-0.2513290785070888</v>
      </c>
      <c r="CM2269">
        <f t="shared" si="548"/>
        <v>4.3324111444767475</v>
      </c>
      <c r="CN2269">
        <f t="shared" si="548"/>
        <v>-0.28694158180777513</v>
      </c>
      <c r="CO2269">
        <f t="shared" si="550"/>
        <v>-0.13662117757178671</v>
      </c>
      <c r="CP2269">
        <f t="shared" si="550"/>
        <v>-0.22529952388354521</v>
      </c>
      <c r="CQ2269">
        <f t="shared" si="550"/>
        <v>-0.21419160226713194</v>
      </c>
      <c r="CR2269">
        <f t="shared" si="538"/>
        <v>-0.26837784803098957</v>
      </c>
      <c r="CS2269">
        <f t="shared" si="538"/>
        <v>-0.12792901248503974</v>
      </c>
      <c r="CT2269">
        <f t="shared" si="538"/>
        <v>-0.15262944947551418</v>
      </c>
      <c r="CU2269">
        <f t="shared" si="538"/>
        <v>-9.1644382318053288E-2</v>
      </c>
      <c r="CV2269">
        <f t="shared" si="538"/>
        <v>0.58430796653874073</v>
      </c>
      <c r="CX2269">
        <f t="shared" si="544"/>
        <v>0.14482018408977443</v>
      </c>
      <c r="CY2269">
        <f t="shared" si="545"/>
        <v>0.26206037532468623</v>
      </c>
      <c r="CZ2269">
        <f t="shared" si="546"/>
        <v>1.374526244079869E-2</v>
      </c>
    </row>
    <row r="2270" spans="1:104" x14ac:dyDescent="0.25">
      <c r="A2270">
        <v>2273</v>
      </c>
      <c r="B2270">
        <v>11850</v>
      </c>
      <c r="C2270">
        <v>6</v>
      </c>
      <c r="D2270">
        <v>6</v>
      </c>
      <c r="E2270">
        <v>1984</v>
      </c>
      <c r="F2270">
        <v>1984</v>
      </c>
      <c r="G2270">
        <v>781</v>
      </c>
      <c r="H2270">
        <v>372</v>
      </c>
      <c r="I2270">
        <v>1153</v>
      </c>
      <c r="J2270">
        <v>1177</v>
      </c>
      <c r="K2270">
        <v>0</v>
      </c>
      <c r="L2270">
        <v>1177</v>
      </c>
      <c r="M2270">
        <v>2</v>
      </c>
      <c r="N2270">
        <v>0</v>
      </c>
      <c r="O2270">
        <v>3</v>
      </c>
      <c r="P2270">
        <v>6</v>
      </c>
      <c r="Q2270">
        <v>0</v>
      </c>
      <c r="R2270">
        <v>2</v>
      </c>
      <c r="S2270">
        <v>495</v>
      </c>
      <c r="T2270">
        <v>204</v>
      </c>
      <c r="U2270">
        <v>103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1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4</v>
      </c>
      <c r="AX2270">
        <v>151500</v>
      </c>
      <c r="BB2270">
        <f t="shared" si="549"/>
        <v>0.17758293367086311</v>
      </c>
      <c r="BC2270">
        <f t="shared" si="549"/>
        <v>-7.2527470093259272E-2</v>
      </c>
      <c r="BD2270">
        <f t="shared" si="549"/>
        <v>0.38830869753125574</v>
      </c>
      <c r="BE2270">
        <f t="shared" si="549"/>
        <v>0.40408103828185088</v>
      </c>
      <c r="BF2270">
        <f t="shared" si="549"/>
        <v>-4.4675834580250984E-2</v>
      </c>
      <c r="BG2270">
        <f t="shared" si="549"/>
        <v>0.76898358231304087</v>
      </c>
      <c r="BH2270">
        <f t="shared" si="549"/>
        <v>-0.43657994821101098</v>
      </c>
      <c r="BI2270">
        <f t="shared" si="551"/>
        <v>0.22915802342957892</v>
      </c>
      <c r="BJ2270">
        <f t="shared" si="551"/>
        <v>4.9165661905069734E-2</v>
      </c>
      <c r="BK2270">
        <f t="shared" si="551"/>
        <v>-0.78942087648064874</v>
      </c>
      <c r="BL2270">
        <f t="shared" si="551"/>
        <v>-0.66401349509659413</v>
      </c>
      <c r="BM2270">
        <f t="shared" si="551"/>
        <v>0.78965335510324319</v>
      </c>
      <c r="BN2270">
        <f t="shared" si="551"/>
        <v>-0.76924933262188744</v>
      </c>
      <c r="BO2270">
        <f t="shared" si="551"/>
        <v>0.17344343439753029</v>
      </c>
      <c r="BP2270">
        <f t="shared" si="551"/>
        <v>-0.29793416656059907</v>
      </c>
      <c r="BQ2270">
        <f t="shared" si="551"/>
        <v>-0.94767465068294066</v>
      </c>
      <c r="BR2270">
        <f t="shared" si="551"/>
        <v>0.30404081389622228</v>
      </c>
      <c r="BS2270">
        <f t="shared" si="551"/>
        <v>9.585040675202032E-2</v>
      </c>
      <c r="BT2270">
        <f t="shared" si="551"/>
        <v>0.88416431399269035</v>
      </c>
      <c r="BU2270">
        <f t="shared" si="551"/>
        <v>0.87054366181182852</v>
      </c>
      <c r="BV2270">
        <f t="shared" si="551"/>
        <v>-0.35717256959863808</v>
      </c>
      <c r="BW2270">
        <f t="shared" si="551"/>
        <v>-0.10325810958507768</v>
      </c>
      <c r="BX2270">
        <f t="shared" si="547"/>
        <v>-4.71798068532421E-2</v>
      </c>
      <c r="BY2270">
        <f t="shared" si="547"/>
        <v>-0.1059703395244459</v>
      </c>
      <c r="BZ2270">
        <f t="shared" si="547"/>
        <v>-0.19657009570666342</v>
      </c>
      <c r="CA2270">
        <f t="shared" si="547"/>
        <v>-0.13449718289666615</v>
      </c>
      <c r="CB2270">
        <f t="shared" si="547"/>
        <v>-0.31011394532950831</v>
      </c>
      <c r="CC2270">
        <f t="shared" si="542"/>
        <v>-0.17748553263522798</v>
      </c>
      <c r="CD2270">
        <f t="shared" si="542"/>
        <v>-0.25505410597689637</v>
      </c>
      <c r="CE2270">
        <f t="shared" si="542"/>
        <v>-0.25381703953656021</v>
      </c>
      <c r="CF2270">
        <f t="shared" si="542"/>
        <v>-0.15071378989543877</v>
      </c>
      <c r="CG2270">
        <f t="shared" si="542"/>
        <v>-0.10861780008030536</v>
      </c>
      <c r="CH2270">
        <f t="shared" si="542"/>
        <v>-0.18882099759926541</v>
      </c>
      <c r="CI2270">
        <f t="shared" si="542"/>
        <v>-0.44619487448339101</v>
      </c>
      <c r="CJ2270">
        <f t="shared" si="542"/>
        <v>-0.16369571079412945</v>
      </c>
      <c r="CK2270">
        <f t="shared" si="548"/>
        <v>-9.7617598250793164E-2</v>
      </c>
      <c r="CL2270">
        <f t="shared" si="548"/>
        <v>-0.2513290785070888</v>
      </c>
      <c r="CM2270">
        <f t="shared" si="548"/>
        <v>4.3324111444767475</v>
      </c>
      <c r="CN2270">
        <f t="shared" si="548"/>
        <v>-0.28694158180777513</v>
      </c>
      <c r="CO2270">
        <f t="shared" si="550"/>
        <v>-0.13662117757178671</v>
      </c>
      <c r="CP2270">
        <f t="shared" si="550"/>
        <v>-0.22529952388354521</v>
      </c>
      <c r="CQ2270">
        <f t="shared" si="550"/>
        <v>-0.21419160226713194</v>
      </c>
      <c r="CR2270">
        <f t="shared" si="550"/>
        <v>-0.26837784803098957</v>
      </c>
      <c r="CS2270">
        <f t="shared" si="550"/>
        <v>-0.12792901248503974</v>
      </c>
      <c r="CT2270">
        <f t="shared" si="550"/>
        <v>-0.15262944947551418</v>
      </c>
      <c r="CU2270">
        <f t="shared" si="550"/>
        <v>-9.1644382318053288E-2</v>
      </c>
      <c r="CV2270">
        <f t="shared" si="550"/>
        <v>0.58430796653874073</v>
      </c>
      <c r="CX2270">
        <f t="shared" si="544"/>
        <v>-0.37963955944886241</v>
      </c>
      <c r="CY2270">
        <f t="shared" si="545"/>
        <v>-0.24918142404643606</v>
      </c>
      <c r="CZ2270">
        <f t="shared" si="546"/>
        <v>1.7019325092677805E-2</v>
      </c>
    </row>
    <row r="2271" spans="1:104" x14ac:dyDescent="0.25">
      <c r="A2271">
        <v>2274</v>
      </c>
      <c r="B2271">
        <v>10400</v>
      </c>
      <c r="C2271">
        <v>6</v>
      </c>
      <c r="D2271">
        <v>5</v>
      </c>
      <c r="E2271">
        <v>1979</v>
      </c>
      <c r="F2271">
        <v>1999</v>
      </c>
      <c r="G2271">
        <v>903</v>
      </c>
      <c r="H2271">
        <v>356</v>
      </c>
      <c r="I2271">
        <v>1259</v>
      </c>
      <c r="J2271">
        <v>1353</v>
      </c>
      <c r="K2271">
        <v>0</v>
      </c>
      <c r="L2271">
        <v>1353</v>
      </c>
      <c r="M2271">
        <v>2</v>
      </c>
      <c r="N2271">
        <v>0</v>
      </c>
      <c r="O2271">
        <v>2</v>
      </c>
      <c r="P2271">
        <v>5</v>
      </c>
      <c r="Q2271">
        <v>1</v>
      </c>
      <c r="R2271">
        <v>2</v>
      </c>
      <c r="S2271">
        <v>478</v>
      </c>
      <c r="T2271">
        <v>240</v>
      </c>
      <c r="U2271">
        <v>141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1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4</v>
      </c>
      <c r="AX2271">
        <v>192350</v>
      </c>
      <c r="BB2271">
        <f t="shared" si="549"/>
        <v>1.6737423553562416E-2</v>
      </c>
      <c r="BC2271">
        <f t="shared" si="549"/>
        <v>-7.2527470093259272E-2</v>
      </c>
      <c r="BD2271">
        <f t="shared" si="549"/>
        <v>-0.51240735344330679</v>
      </c>
      <c r="BE2271">
        <f t="shared" si="549"/>
        <v>0.23703637590820476</v>
      </c>
      <c r="BF2271">
        <f t="shared" si="549"/>
        <v>0.68197930618287139</v>
      </c>
      <c r="BG2271">
        <f t="shared" si="549"/>
        <v>1.0473817218213008</v>
      </c>
      <c r="BH2271">
        <f t="shared" si="549"/>
        <v>-0.47266393852378702</v>
      </c>
      <c r="BI2271">
        <f t="shared" si="551"/>
        <v>0.48313762802760335</v>
      </c>
      <c r="BJ2271">
        <f t="shared" si="551"/>
        <v>0.51958794192700086</v>
      </c>
      <c r="BK2271">
        <f t="shared" si="551"/>
        <v>-0.78942087648064874</v>
      </c>
      <c r="BL2271">
        <f t="shared" si="551"/>
        <v>-0.30505972058380737</v>
      </c>
      <c r="BM2271">
        <f t="shared" si="551"/>
        <v>0.78965335510324319</v>
      </c>
      <c r="BN2271">
        <f t="shared" si="551"/>
        <v>-0.76924933262188744</v>
      </c>
      <c r="BO2271">
        <f t="shared" si="551"/>
        <v>-1.0605414743596004</v>
      </c>
      <c r="BP2271">
        <f t="shared" si="551"/>
        <v>-0.92737254661820245</v>
      </c>
      <c r="BQ2271">
        <f t="shared" si="551"/>
        <v>0.60872532306641436</v>
      </c>
      <c r="BR2271">
        <f t="shared" si="551"/>
        <v>0.30404081389622228</v>
      </c>
      <c r="BS2271">
        <f t="shared" si="551"/>
        <v>1.4908182262236131E-2</v>
      </c>
      <c r="BT2271">
        <f t="shared" si="551"/>
        <v>1.1725397131145172</v>
      </c>
      <c r="BU2271">
        <f t="shared" si="551"/>
        <v>1.456941543202448</v>
      </c>
      <c r="BV2271">
        <f t="shared" si="551"/>
        <v>-0.35717256959863808</v>
      </c>
      <c r="BW2271">
        <f t="shared" si="551"/>
        <v>-0.10325810958507768</v>
      </c>
      <c r="BX2271">
        <f t="shared" si="547"/>
        <v>-4.71798068532421E-2</v>
      </c>
      <c r="BY2271">
        <f t="shared" si="547"/>
        <v>-0.1059703395244459</v>
      </c>
      <c r="BZ2271">
        <f t="shared" si="547"/>
        <v>-0.19657009570666342</v>
      </c>
      <c r="CA2271">
        <f t="shared" si="547"/>
        <v>-0.13449718289666615</v>
      </c>
      <c r="CB2271">
        <f t="shared" si="547"/>
        <v>-0.31011394532950831</v>
      </c>
      <c r="CC2271">
        <f t="shared" si="542"/>
        <v>-0.17748553263522798</v>
      </c>
      <c r="CD2271">
        <f t="shared" si="542"/>
        <v>-0.25505410597689637</v>
      </c>
      <c r="CE2271">
        <f t="shared" si="542"/>
        <v>-0.25381703953656021</v>
      </c>
      <c r="CF2271">
        <f t="shared" si="542"/>
        <v>-0.15071378989543877</v>
      </c>
      <c r="CG2271">
        <f t="shared" si="542"/>
        <v>-0.10861780008030536</v>
      </c>
      <c r="CH2271">
        <f t="shared" si="542"/>
        <v>-0.18882099759926541</v>
      </c>
      <c r="CI2271">
        <f t="shared" si="542"/>
        <v>-0.44619487448339101</v>
      </c>
      <c r="CJ2271">
        <f t="shared" si="542"/>
        <v>-0.16369571079412945</v>
      </c>
      <c r="CK2271">
        <f t="shared" si="548"/>
        <v>-9.7617598250793164E-2</v>
      </c>
      <c r="CL2271">
        <f t="shared" si="548"/>
        <v>-0.2513290785070888</v>
      </c>
      <c r="CM2271">
        <f t="shared" si="548"/>
        <v>4.3324111444767475</v>
      </c>
      <c r="CN2271">
        <f t="shared" si="548"/>
        <v>-0.28694158180777513</v>
      </c>
      <c r="CO2271">
        <f t="shared" si="550"/>
        <v>-0.13662117757178671</v>
      </c>
      <c r="CP2271">
        <f t="shared" si="550"/>
        <v>-0.22529952388354521</v>
      </c>
      <c r="CQ2271">
        <f t="shared" si="550"/>
        <v>-0.21419160226713194</v>
      </c>
      <c r="CR2271">
        <f t="shared" si="550"/>
        <v>-0.26837784803098957</v>
      </c>
      <c r="CS2271">
        <f t="shared" si="550"/>
        <v>-0.12792901248503974</v>
      </c>
      <c r="CT2271">
        <f t="shared" si="550"/>
        <v>-0.15262944947551418</v>
      </c>
      <c r="CU2271">
        <f t="shared" si="550"/>
        <v>-9.1644382318053288E-2</v>
      </c>
      <c r="CV2271">
        <f t="shared" si="550"/>
        <v>0.58430796653874073</v>
      </c>
      <c r="CX2271">
        <f t="shared" si="544"/>
        <v>0.14935255224381203</v>
      </c>
      <c r="CY2271">
        <f t="shared" si="545"/>
        <v>-4.9223990104027927E-2</v>
      </c>
      <c r="CZ2271">
        <f t="shared" si="546"/>
        <v>3.943264317082347E-2</v>
      </c>
    </row>
    <row r="2272" spans="1:104" x14ac:dyDescent="0.25">
      <c r="A2272">
        <v>2275</v>
      </c>
      <c r="B2272">
        <v>13001</v>
      </c>
      <c r="C2272">
        <v>6</v>
      </c>
      <c r="D2272">
        <v>5</v>
      </c>
      <c r="E2272">
        <v>1971</v>
      </c>
      <c r="F2272">
        <v>1971</v>
      </c>
      <c r="G2272">
        <v>492</v>
      </c>
      <c r="H2272">
        <v>1012</v>
      </c>
      <c r="I2272">
        <v>1625</v>
      </c>
      <c r="J2272">
        <v>1220</v>
      </c>
      <c r="K2272">
        <v>0</v>
      </c>
      <c r="L2272">
        <v>1220</v>
      </c>
      <c r="M2272">
        <v>2</v>
      </c>
      <c r="N2272">
        <v>0</v>
      </c>
      <c r="O2272">
        <v>2</v>
      </c>
      <c r="P2272">
        <v>6</v>
      </c>
      <c r="Q2272">
        <v>1</v>
      </c>
      <c r="R2272">
        <v>2</v>
      </c>
      <c r="S2272">
        <v>944</v>
      </c>
      <c r="T2272">
        <v>0</v>
      </c>
      <c r="U2272">
        <v>0</v>
      </c>
      <c r="V2272">
        <v>249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1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3</v>
      </c>
      <c r="AX2272">
        <v>170000</v>
      </c>
      <c r="BB2272">
        <f t="shared" si="549"/>
        <v>0.30526099032259629</v>
      </c>
      <c r="BC2272">
        <f t="shared" si="549"/>
        <v>-7.2527470093259272E-2</v>
      </c>
      <c r="BD2272">
        <f t="shared" si="549"/>
        <v>-0.51240735344330679</v>
      </c>
      <c r="BE2272">
        <f t="shared" si="549"/>
        <v>-3.0235083889629037E-2</v>
      </c>
      <c r="BF2272">
        <f t="shared" si="549"/>
        <v>-0.67444362324162366</v>
      </c>
      <c r="BG2272">
        <f t="shared" si="549"/>
        <v>0.10949946495331031</v>
      </c>
      <c r="BH2272">
        <f t="shared" si="549"/>
        <v>1.00677966430003</v>
      </c>
      <c r="BI2272">
        <f t="shared" si="551"/>
        <v>1.3600860740924801</v>
      </c>
      <c r="BJ2272">
        <f t="shared" si="551"/>
        <v>0.16409837804679153</v>
      </c>
      <c r="BK2272">
        <f t="shared" si="551"/>
        <v>-0.78942087648064874</v>
      </c>
      <c r="BL2272">
        <f t="shared" si="551"/>
        <v>-0.57631456155085647</v>
      </c>
      <c r="BM2272">
        <f t="shared" si="551"/>
        <v>0.78965335510324319</v>
      </c>
      <c r="BN2272">
        <f t="shared" si="551"/>
        <v>-0.76924933262188744</v>
      </c>
      <c r="BO2272">
        <f t="shared" si="551"/>
        <v>-1.0605414743596004</v>
      </c>
      <c r="BP2272">
        <f t="shared" si="551"/>
        <v>-0.29793416656059907</v>
      </c>
      <c r="BQ2272">
        <f t="shared" si="551"/>
        <v>0.60872532306641436</v>
      </c>
      <c r="BR2272">
        <f t="shared" si="551"/>
        <v>0.30404081389622228</v>
      </c>
      <c r="BS2272">
        <f t="shared" si="551"/>
        <v>2.2336773947469086</v>
      </c>
      <c r="BT2272">
        <f t="shared" si="551"/>
        <v>-0.74996294769766236</v>
      </c>
      <c r="BU2272">
        <f t="shared" si="551"/>
        <v>-0.71890322722064026</v>
      </c>
      <c r="BV2272">
        <f t="shared" si="551"/>
        <v>3.6860862310507083</v>
      </c>
      <c r="BW2272">
        <f t="shared" si="551"/>
        <v>-0.10325810958507768</v>
      </c>
      <c r="BX2272">
        <f t="shared" si="547"/>
        <v>-4.71798068532421E-2</v>
      </c>
      <c r="BY2272">
        <f t="shared" si="547"/>
        <v>-0.1059703395244459</v>
      </c>
      <c r="BZ2272">
        <f t="shared" si="547"/>
        <v>-0.19657009570666342</v>
      </c>
      <c r="CA2272">
        <f t="shared" si="547"/>
        <v>-0.13449718289666615</v>
      </c>
      <c r="CB2272">
        <f t="shared" si="547"/>
        <v>-0.31011394532950831</v>
      </c>
      <c r="CC2272">
        <f t="shared" si="542"/>
        <v>-0.17748553263522798</v>
      </c>
      <c r="CD2272">
        <f t="shared" si="542"/>
        <v>-0.25505410597689637</v>
      </c>
      <c r="CE2272">
        <f t="shared" si="542"/>
        <v>-0.25381703953656021</v>
      </c>
      <c r="CF2272">
        <f t="shared" si="542"/>
        <v>-0.15071378989543877</v>
      </c>
      <c r="CG2272">
        <f t="shared" si="542"/>
        <v>-0.10861780008030536</v>
      </c>
      <c r="CH2272">
        <f t="shared" si="542"/>
        <v>-0.18882099759926541</v>
      </c>
      <c r="CI2272">
        <f t="shared" si="542"/>
        <v>-0.44619487448339101</v>
      </c>
      <c r="CJ2272">
        <f t="shared" si="542"/>
        <v>-0.16369571079412945</v>
      </c>
      <c r="CK2272">
        <f t="shared" si="548"/>
        <v>-9.7617598250793164E-2</v>
      </c>
      <c r="CL2272">
        <f t="shared" si="548"/>
        <v>-0.2513290785070888</v>
      </c>
      <c r="CM2272">
        <f t="shared" si="548"/>
        <v>4.3324111444767475</v>
      </c>
      <c r="CN2272">
        <f t="shared" si="548"/>
        <v>-0.28694158180777513</v>
      </c>
      <c r="CO2272">
        <f t="shared" si="550"/>
        <v>-0.13662117757178671</v>
      </c>
      <c r="CP2272">
        <f t="shared" si="550"/>
        <v>-0.22529952388354521</v>
      </c>
      <c r="CQ2272">
        <f t="shared" si="550"/>
        <v>-0.21419160226713194</v>
      </c>
      <c r="CR2272">
        <f t="shared" si="550"/>
        <v>-0.26837784803098957</v>
      </c>
      <c r="CS2272">
        <f t="shared" si="550"/>
        <v>-0.12792901248503974</v>
      </c>
      <c r="CT2272">
        <f t="shared" si="550"/>
        <v>-0.15262944947551418</v>
      </c>
      <c r="CU2272">
        <f t="shared" si="550"/>
        <v>-9.1644382318053288E-2</v>
      </c>
      <c r="CV2272">
        <f t="shared" si="550"/>
        <v>-0.57785152491952818</v>
      </c>
      <c r="CX2272">
        <f t="shared" si="544"/>
        <v>-0.140071528449732</v>
      </c>
      <c r="CY2272">
        <f t="shared" si="545"/>
        <v>-0.14786845113271832</v>
      </c>
      <c r="CZ2272">
        <f t="shared" si="546"/>
        <v>6.0792003324466567E-5</v>
      </c>
    </row>
    <row r="2273" spans="1:104" x14ac:dyDescent="0.25">
      <c r="A2273">
        <v>2276</v>
      </c>
      <c r="B2273">
        <v>8991</v>
      </c>
      <c r="C2273">
        <v>7</v>
      </c>
      <c r="D2273">
        <v>6</v>
      </c>
      <c r="E2273">
        <v>1976</v>
      </c>
      <c r="F2273">
        <v>1976</v>
      </c>
      <c r="G2273">
        <v>624</v>
      </c>
      <c r="H2273">
        <v>0</v>
      </c>
      <c r="I2273">
        <v>1228</v>
      </c>
      <c r="J2273">
        <v>1324</v>
      </c>
      <c r="K2273">
        <v>0</v>
      </c>
      <c r="L2273">
        <v>1324</v>
      </c>
      <c r="M2273">
        <v>2</v>
      </c>
      <c r="N2273">
        <v>0</v>
      </c>
      <c r="O2273">
        <v>3</v>
      </c>
      <c r="P2273">
        <v>5</v>
      </c>
      <c r="Q2273">
        <v>1</v>
      </c>
      <c r="R2273">
        <v>2</v>
      </c>
      <c r="S2273">
        <v>585</v>
      </c>
      <c r="T2273">
        <v>407</v>
      </c>
      <c r="U2273">
        <v>36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1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4</v>
      </c>
      <c r="AX2273">
        <v>174000</v>
      </c>
      <c r="BB2273">
        <f t="shared" si="549"/>
        <v>-0.13956004110524908</v>
      </c>
      <c r="BC2273">
        <f t="shared" si="549"/>
        <v>0.65274723083933595</v>
      </c>
      <c r="BD2273">
        <f t="shared" si="549"/>
        <v>0.38830869753125574</v>
      </c>
      <c r="BE2273">
        <f t="shared" si="549"/>
        <v>0.13680957848401709</v>
      </c>
      <c r="BF2273">
        <f t="shared" si="549"/>
        <v>-0.43222524298724957</v>
      </c>
      <c r="BG2273">
        <f t="shared" si="549"/>
        <v>0.41071712409339484</v>
      </c>
      <c r="BH2273">
        <f t="shared" si="549"/>
        <v>-1.2755327229830535</v>
      </c>
      <c r="BI2273">
        <f t="shared" si="551"/>
        <v>0.40886057385270941</v>
      </c>
      <c r="BJ2273">
        <f t="shared" si="551"/>
        <v>0.44207517987793266</v>
      </c>
      <c r="BK2273">
        <f t="shared" si="551"/>
        <v>-0.78942087648064874</v>
      </c>
      <c r="BL2273">
        <f t="shared" si="551"/>
        <v>-0.36420551297511883</v>
      </c>
      <c r="BM2273">
        <f t="shared" si="551"/>
        <v>0.78965335510324319</v>
      </c>
      <c r="BN2273">
        <f t="shared" si="551"/>
        <v>-0.76924933262188744</v>
      </c>
      <c r="BO2273">
        <f t="shared" si="551"/>
        <v>0.17344343439753029</v>
      </c>
      <c r="BP2273">
        <f t="shared" si="551"/>
        <v>-0.92737254661820245</v>
      </c>
      <c r="BQ2273">
        <f t="shared" si="551"/>
        <v>0.60872532306641436</v>
      </c>
      <c r="BR2273">
        <f t="shared" si="551"/>
        <v>0.30404081389622228</v>
      </c>
      <c r="BS2273">
        <f t="shared" si="551"/>
        <v>0.52436806581558359</v>
      </c>
      <c r="BT2273">
        <f t="shared" si="551"/>
        <v>2.5102811479296587</v>
      </c>
      <c r="BU2273">
        <f t="shared" si="551"/>
        <v>-0.16336839221900068</v>
      </c>
      <c r="BV2273">
        <f t="shared" si="551"/>
        <v>-0.35717256959863808</v>
      </c>
      <c r="BW2273">
        <f t="shared" si="551"/>
        <v>-0.10325810958507768</v>
      </c>
      <c r="BX2273">
        <f t="shared" si="547"/>
        <v>-4.71798068532421E-2</v>
      </c>
      <c r="BY2273">
        <f t="shared" si="547"/>
        <v>-0.1059703395244459</v>
      </c>
      <c r="BZ2273">
        <f t="shared" si="547"/>
        <v>-0.19657009570666342</v>
      </c>
      <c r="CA2273">
        <f t="shared" si="547"/>
        <v>-0.13449718289666615</v>
      </c>
      <c r="CB2273">
        <f t="shared" si="547"/>
        <v>-0.31011394532950831</v>
      </c>
      <c r="CC2273">
        <f t="shared" si="542"/>
        <v>-0.17748553263522798</v>
      </c>
      <c r="CD2273">
        <f t="shared" si="542"/>
        <v>-0.25505410597689637</v>
      </c>
      <c r="CE2273">
        <f t="shared" si="542"/>
        <v>-0.25381703953656021</v>
      </c>
      <c r="CF2273">
        <f t="shared" si="542"/>
        <v>-0.15071378989543877</v>
      </c>
      <c r="CG2273">
        <f t="shared" si="542"/>
        <v>-0.10861780008030536</v>
      </c>
      <c r="CH2273">
        <f t="shared" si="542"/>
        <v>-0.18882099759926541</v>
      </c>
      <c r="CI2273">
        <f t="shared" si="542"/>
        <v>-0.44619487448339101</v>
      </c>
      <c r="CJ2273">
        <f t="shared" si="542"/>
        <v>-0.16369571079412945</v>
      </c>
      <c r="CK2273">
        <f t="shared" si="548"/>
        <v>-9.7617598250793164E-2</v>
      </c>
      <c r="CL2273">
        <f t="shared" si="548"/>
        <v>-0.2513290785070888</v>
      </c>
      <c r="CM2273">
        <f t="shared" si="548"/>
        <v>4.3324111444767475</v>
      </c>
      <c r="CN2273">
        <f t="shared" si="548"/>
        <v>-0.28694158180777513</v>
      </c>
      <c r="CO2273">
        <f t="shared" si="550"/>
        <v>-0.13662117757178671</v>
      </c>
      <c r="CP2273">
        <f t="shared" si="550"/>
        <v>-0.22529952388354521</v>
      </c>
      <c r="CQ2273">
        <f t="shared" si="550"/>
        <v>-0.21419160226713194</v>
      </c>
      <c r="CR2273">
        <f t="shared" si="550"/>
        <v>-0.26837784803098957</v>
      </c>
      <c r="CS2273">
        <f t="shared" si="550"/>
        <v>-0.12792901248503974</v>
      </c>
      <c r="CT2273">
        <f t="shared" si="550"/>
        <v>-0.15262944947551418</v>
      </c>
      <c r="CU2273">
        <f t="shared" si="550"/>
        <v>-9.1644382318053288E-2</v>
      </c>
      <c r="CV2273">
        <f t="shared" si="550"/>
        <v>0.58430796653874073</v>
      </c>
      <c r="CX2273">
        <f t="shared" si="544"/>
        <v>-8.8273035260730826E-2</v>
      </c>
      <c r="CY2273">
        <f t="shared" si="545"/>
        <v>-3.090940646578836E-2</v>
      </c>
      <c r="CZ2273">
        <f t="shared" si="546"/>
        <v>3.2905859085239522E-3</v>
      </c>
    </row>
    <row r="2274" spans="1:104" x14ac:dyDescent="0.25">
      <c r="A2274">
        <v>2277</v>
      </c>
      <c r="B2274">
        <v>8000</v>
      </c>
      <c r="C2274">
        <v>6</v>
      </c>
      <c r="D2274">
        <v>6</v>
      </c>
      <c r="E2274">
        <v>1974</v>
      </c>
      <c r="F2274">
        <v>1974</v>
      </c>
      <c r="G2274">
        <v>931</v>
      </c>
      <c r="H2274">
        <v>0</v>
      </c>
      <c r="I2274">
        <v>1084</v>
      </c>
      <c r="J2274">
        <v>1084</v>
      </c>
      <c r="K2274">
        <v>793</v>
      </c>
      <c r="L2274">
        <v>1877</v>
      </c>
      <c r="M2274">
        <v>2</v>
      </c>
      <c r="N2274">
        <v>1</v>
      </c>
      <c r="O2274">
        <v>4</v>
      </c>
      <c r="P2274">
        <v>8</v>
      </c>
      <c r="Q2274">
        <v>1</v>
      </c>
      <c r="R2274">
        <v>2</v>
      </c>
      <c r="S2274">
        <v>488</v>
      </c>
      <c r="T2274">
        <v>0</v>
      </c>
      <c r="U2274">
        <v>96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1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3</v>
      </c>
      <c r="AX2274">
        <v>178900</v>
      </c>
      <c r="BB2274">
        <f t="shared" si="549"/>
        <v>-0.24948962767507321</v>
      </c>
      <c r="BC2274">
        <f t="shared" si="549"/>
        <v>-7.2527470093259272E-2</v>
      </c>
      <c r="BD2274">
        <f t="shared" si="549"/>
        <v>0.38830869753125574</v>
      </c>
      <c r="BE2274">
        <f t="shared" si="549"/>
        <v>6.9991713534558631E-2</v>
      </c>
      <c r="BF2274">
        <f t="shared" si="549"/>
        <v>-0.52911259508899922</v>
      </c>
      <c r="BG2274">
        <f t="shared" si="549"/>
        <v>1.1112763767904097</v>
      </c>
      <c r="BH2274">
        <f t="shared" si="549"/>
        <v>-1.2755327229830535</v>
      </c>
      <c r="BI2274">
        <f t="shared" si="551"/>
        <v>6.3831677040298865E-2</v>
      </c>
      <c r="BJ2274">
        <f t="shared" si="551"/>
        <v>-0.19940974742470066</v>
      </c>
      <c r="BK2274">
        <f t="shared" si="551"/>
        <v>1.0616018815886537</v>
      </c>
      <c r="BL2274">
        <f t="shared" si="551"/>
        <v>0.76364356262471689</v>
      </c>
      <c r="BM2274">
        <f t="shared" si="551"/>
        <v>0.78965335510324319</v>
      </c>
      <c r="BN2274">
        <f t="shared" si="551"/>
        <v>1.2088203798343946</v>
      </c>
      <c r="BO2274">
        <f t="shared" si="551"/>
        <v>1.407428343154661</v>
      </c>
      <c r="BP2274">
        <f t="shared" si="551"/>
        <v>0.96094259355460765</v>
      </c>
      <c r="BQ2274">
        <f t="shared" si="551"/>
        <v>0.60872532306641436</v>
      </c>
      <c r="BR2274">
        <f t="shared" si="551"/>
        <v>0.30404081389622228</v>
      </c>
      <c r="BS2274">
        <f t="shared" si="551"/>
        <v>6.2521255491520947E-2</v>
      </c>
      <c r="BT2274">
        <f t="shared" si="551"/>
        <v>-0.74996294769766236</v>
      </c>
      <c r="BU2274">
        <f t="shared" si="551"/>
        <v>0.7625229994503987</v>
      </c>
      <c r="BV2274">
        <f t="shared" si="551"/>
        <v>-0.35717256959863808</v>
      </c>
      <c r="BW2274">
        <f t="shared" si="551"/>
        <v>-0.10325810958507768</v>
      </c>
      <c r="BX2274">
        <f t="shared" si="547"/>
        <v>-4.71798068532421E-2</v>
      </c>
      <c r="BY2274">
        <f t="shared" si="547"/>
        <v>-0.1059703395244459</v>
      </c>
      <c r="BZ2274">
        <f t="shared" si="547"/>
        <v>-0.19657009570666342</v>
      </c>
      <c r="CA2274">
        <f t="shared" si="547"/>
        <v>-0.13449718289666615</v>
      </c>
      <c r="CB2274">
        <f t="shared" si="547"/>
        <v>-0.31011394532950831</v>
      </c>
      <c r="CC2274">
        <f t="shared" si="542"/>
        <v>-0.17748553263522798</v>
      </c>
      <c r="CD2274">
        <f t="shared" si="542"/>
        <v>-0.25505410597689637</v>
      </c>
      <c r="CE2274">
        <f t="shared" si="542"/>
        <v>-0.25381703953656021</v>
      </c>
      <c r="CF2274">
        <f t="shared" si="542"/>
        <v>-0.15071378989543877</v>
      </c>
      <c r="CG2274">
        <f t="shared" si="542"/>
        <v>-0.10861780008030536</v>
      </c>
      <c r="CH2274">
        <f t="shared" si="542"/>
        <v>-0.18882099759926541</v>
      </c>
      <c r="CI2274">
        <f t="shared" si="542"/>
        <v>-0.44619487448339101</v>
      </c>
      <c r="CJ2274">
        <f t="shared" si="542"/>
        <v>-0.16369571079412945</v>
      </c>
      <c r="CK2274">
        <f t="shared" si="548"/>
        <v>-9.7617598250793164E-2</v>
      </c>
      <c r="CL2274">
        <f t="shared" si="548"/>
        <v>-0.2513290785070888</v>
      </c>
      <c r="CM2274">
        <f t="shared" si="548"/>
        <v>4.3324111444767475</v>
      </c>
      <c r="CN2274">
        <f t="shared" si="548"/>
        <v>-0.28694158180777513</v>
      </c>
      <c r="CO2274">
        <f t="shared" si="550"/>
        <v>-0.13662117757178671</v>
      </c>
      <c r="CP2274">
        <f t="shared" si="550"/>
        <v>-0.22529952388354521</v>
      </c>
      <c r="CQ2274">
        <f t="shared" si="550"/>
        <v>-0.21419160226713194</v>
      </c>
      <c r="CR2274">
        <f t="shared" si="550"/>
        <v>-0.26837784803098957</v>
      </c>
      <c r="CS2274">
        <f t="shared" si="550"/>
        <v>-0.12792901248503974</v>
      </c>
      <c r="CT2274">
        <f t="shared" si="550"/>
        <v>-0.15262944947551418</v>
      </c>
      <c r="CU2274">
        <f t="shared" si="550"/>
        <v>-9.1644382318053288E-2</v>
      </c>
      <c r="CV2274">
        <f t="shared" si="550"/>
        <v>-0.57785152491952818</v>
      </c>
      <c r="CX2274">
        <f t="shared" si="544"/>
        <v>-2.4819881104204397E-2</v>
      </c>
      <c r="CY2274">
        <f t="shared" si="545"/>
        <v>0.15244200596845869</v>
      </c>
      <c r="CZ2274">
        <f t="shared" si="546"/>
        <v>3.1421776608561568E-2</v>
      </c>
    </row>
    <row r="2275" spans="1:104" x14ac:dyDescent="0.25">
      <c r="A2275">
        <v>2278</v>
      </c>
      <c r="B2275">
        <v>9457</v>
      </c>
      <c r="C2275">
        <v>5</v>
      </c>
      <c r="D2275">
        <v>6</v>
      </c>
      <c r="E2275">
        <v>1970</v>
      </c>
      <c r="F2275">
        <v>1990</v>
      </c>
      <c r="G2275">
        <v>566</v>
      </c>
      <c r="H2275">
        <v>359</v>
      </c>
      <c r="I2275">
        <v>925</v>
      </c>
      <c r="J2275">
        <v>1422</v>
      </c>
      <c r="K2275">
        <v>0</v>
      </c>
      <c r="L2275">
        <v>1422</v>
      </c>
      <c r="M2275">
        <v>1</v>
      </c>
      <c r="N2275">
        <v>0</v>
      </c>
      <c r="O2275">
        <v>3</v>
      </c>
      <c r="P2275">
        <v>7</v>
      </c>
      <c r="Q2275">
        <v>0</v>
      </c>
      <c r="R2275">
        <v>2</v>
      </c>
      <c r="S2275">
        <v>576</v>
      </c>
      <c r="T2275">
        <v>252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1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3</v>
      </c>
      <c r="AX2275">
        <v>155000</v>
      </c>
      <c r="BB2275">
        <f t="shared" si="549"/>
        <v>-8.7867621991689002E-2</v>
      </c>
      <c r="BC2275">
        <f t="shared" si="549"/>
        <v>-0.79780217102585449</v>
      </c>
      <c r="BD2275">
        <f t="shared" si="549"/>
        <v>0.38830869753125574</v>
      </c>
      <c r="BE2275">
        <f t="shared" si="549"/>
        <v>-6.3644016364358263E-2</v>
      </c>
      <c r="BF2275">
        <f t="shared" si="549"/>
        <v>0.24598622172499796</v>
      </c>
      <c r="BG2275">
        <f t="shared" si="549"/>
        <v>0.27836391022881224</v>
      </c>
      <c r="BH2275">
        <f t="shared" si="549"/>
        <v>-0.46589819034014152</v>
      </c>
      <c r="BI2275">
        <f t="shared" si="551"/>
        <v>-0.31713772985673777</v>
      </c>
      <c r="BJ2275">
        <f t="shared" si="551"/>
        <v>0.70401485852650791</v>
      </c>
      <c r="BK2275">
        <f t="shared" si="551"/>
        <v>-0.78942087648064874</v>
      </c>
      <c r="BL2275">
        <f t="shared" si="551"/>
        <v>-0.16433352489413527</v>
      </c>
      <c r="BM2275">
        <f t="shared" si="551"/>
        <v>-1.0396594366417218</v>
      </c>
      <c r="BN2275">
        <f t="shared" si="551"/>
        <v>-0.76924933262188744</v>
      </c>
      <c r="BO2275">
        <f t="shared" si="551"/>
        <v>0.17344343439753029</v>
      </c>
      <c r="BP2275">
        <f t="shared" si="551"/>
        <v>0.33150421349700426</v>
      </c>
      <c r="BQ2275">
        <f t="shared" si="551"/>
        <v>-0.94767465068294066</v>
      </c>
      <c r="BR2275">
        <f t="shared" si="551"/>
        <v>0.30404081389622228</v>
      </c>
      <c r="BS2275">
        <f t="shared" si="551"/>
        <v>0.48151629990922729</v>
      </c>
      <c r="BT2275">
        <f t="shared" si="551"/>
        <v>1.2686648461551262</v>
      </c>
      <c r="BU2275">
        <f t="shared" si="551"/>
        <v>-0.71890322722064026</v>
      </c>
      <c r="BV2275">
        <f t="shared" si="551"/>
        <v>-0.35717256959863808</v>
      </c>
      <c r="BW2275">
        <f t="shared" si="551"/>
        <v>-0.10325810958507768</v>
      </c>
      <c r="BX2275">
        <f t="shared" si="547"/>
        <v>-4.71798068532421E-2</v>
      </c>
      <c r="BY2275">
        <f t="shared" si="547"/>
        <v>-0.1059703395244459</v>
      </c>
      <c r="BZ2275">
        <f t="shared" si="547"/>
        <v>-0.19657009570666342</v>
      </c>
      <c r="CA2275">
        <f t="shared" si="547"/>
        <v>-0.13449718289666615</v>
      </c>
      <c r="CB2275">
        <f t="shared" si="547"/>
        <v>-0.31011394532950831</v>
      </c>
      <c r="CC2275">
        <f t="shared" si="542"/>
        <v>-0.17748553263522798</v>
      </c>
      <c r="CD2275">
        <f t="shared" si="542"/>
        <v>-0.25505410597689637</v>
      </c>
      <c r="CE2275">
        <f t="shared" si="542"/>
        <v>-0.25381703953656021</v>
      </c>
      <c r="CF2275">
        <f t="shared" si="542"/>
        <v>-0.15071378989543877</v>
      </c>
      <c r="CG2275">
        <f t="shared" si="542"/>
        <v>-0.10861780008030536</v>
      </c>
      <c r="CH2275">
        <f t="shared" si="542"/>
        <v>-0.18882099759926541</v>
      </c>
      <c r="CI2275">
        <f t="shared" si="542"/>
        <v>2.2399281157176252</v>
      </c>
      <c r="CJ2275">
        <f t="shared" si="542"/>
        <v>-0.16369571079412945</v>
      </c>
      <c r="CK2275">
        <f t="shared" si="548"/>
        <v>-9.7617598250793164E-2</v>
      </c>
      <c r="CL2275">
        <f t="shared" si="548"/>
        <v>-0.2513290785070888</v>
      </c>
      <c r="CM2275">
        <f t="shared" si="548"/>
        <v>-0.23069011945429144</v>
      </c>
      <c r="CN2275">
        <f t="shared" si="548"/>
        <v>-0.28694158180777513</v>
      </c>
      <c r="CO2275">
        <f t="shared" si="550"/>
        <v>-0.13662117757178671</v>
      </c>
      <c r="CP2275">
        <f t="shared" si="550"/>
        <v>-0.22529952388354521</v>
      </c>
      <c r="CQ2275">
        <f t="shared" si="550"/>
        <v>-0.21419160226713194</v>
      </c>
      <c r="CR2275">
        <f t="shared" si="550"/>
        <v>-0.26837784803098957</v>
      </c>
      <c r="CS2275">
        <f t="shared" si="550"/>
        <v>-0.12792901248503974</v>
      </c>
      <c r="CT2275">
        <f t="shared" si="550"/>
        <v>-0.15262944947551418</v>
      </c>
      <c r="CU2275">
        <f t="shared" si="550"/>
        <v>-9.1644382318053288E-2</v>
      </c>
      <c r="CV2275">
        <f t="shared" si="550"/>
        <v>-0.57785152491952818</v>
      </c>
      <c r="CX2275">
        <f t="shared" si="544"/>
        <v>-0.33431587790848638</v>
      </c>
      <c r="CY2275">
        <f t="shared" si="545"/>
        <v>-0.24839133817928899</v>
      </c>
      <c r="CZ2275">
        <f t="shared" si="546"/>
        <v>7.3830265276744206E-3</v>
      </c>
    </row>
    <row r="2276" spans="1:104" x14ac:dyDescent="0.25">
      <c r="A2276">
        <v>2279</v>
      </c>
      <c r="B2276">
        <v>7920</v>
      </c>
      <c r="C2276">
        <v>5</v>
      </c>
      <c r="D2276">
        <v>5</v>
      </c>
      <c r="E2276">
        <v>1970</v>
      </c>
      <c r="F2276">
        <v>2002</v>
      </c>
      <c r="G2276">
        <v>81</v>
      </c>
      <c r="H2276">
        <v>214</v>
      </c>
      <c r="I2276">
        <v>914</v>
      </c>
      <c r="J2276">
        <v>914</v>
      </c>
      <c r="K2276">
        <v>0</v>
      </c>
      <c r="L2276">
        <v>914</v>
      </c>
      <c r="M2276">
        <v>1</v>
      </c>
      <c r="N2276">
        <v>0</v>
      </c>
      <c r="O2276">
        <v>3</v>
      </c>
      <c r="P2276">
        <v>5</v>
      </c>
      <c r="Q2276">
        <v>0</v>
      </c>
      <c r="R2276">
        <v>1</v>
      </c>
      <c r="S2276">
        <v>368</v>
      </c>
      <c r="T2276">
        <v>12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1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3</v>
      </c>
      <c r="AX2276">
        <v>133000</v>
      </c>
      <c r="BB2276">
        <f t="shared" si="549"/>
        <v>-0.25836386271602774</v>
      </c>
      <c r="BC2276">
        <f t="shared" si="549"/>
        <v>-0.79780217102585449</v>
      </c>
      <c r="BD2276">
        <f t="shared" si="549"/>
        <v>-0.51240735344330679</v>
      </c>
      <c r="BE2276">
        <f t="shared" si="549"/>
        <v>-6.3644016364358263E-2</v>
      </c>
      <c r="BF2276">
        <f t="shared" si="549"/>
        <v>0.82731033433549583</v>
      </c>
      <c r="BG2276">
        <f t="shared" si="549"/>
        <v>-0.82838279191468023</v>
      </c>
      <c r="BH2276">
        <f t="shared" si="549"/>
        <v>-0.79290935254967432</v>
      </c>
      <c r="BI2276">
        <f t="shared" si="551"/>
        <v>-0.34349410391879692</v>
      </c>
      <c r="BJ2276">
        <f t="shared" si="551"/>
        <v>-0.65379490426406595</v>
      </c>
      <c r="BK2276">
        <f t="shared" si="551"/>
        <v>-0.78942087648064874</v>
      </c>
      <c r="BL2276">
        <f t="shared" si="551"/>
        <v>-1.2004046467833152</v>
      </c>
      <c r="BM2276">
        <f t="shared" si="551"/>
        <v>-1.0396594366417218</v>
      </c>
      <c r="BN2276">
        <f t="shared" si="551"/>
        <v>-0.76924933262188744</v>
      </c>
      <c r="BO2276">
        <f t="shared" si="551"/>
        <v>0.17344343439753029</v>
      </c>
      <c r="BP2276">
        <f t="shared" si="551"/>
        <v>-0.92737254661820245</v>
      </c>
      <c r="BQ2276">
        <f t="shared" si="551"/>
        <v>-0.94767465068294066</v>
      </c>
      <c r="BR2276">
        <f t="shared" si="551"/>
        <v>-1.0406114342934585</v>
      </c>
      <c r="BS2276">
        <f t="shared" si="551"/>
        <v>-0.50883562325989684</v>
      </c>
      <c r="BT2276">
        <f t="shared" si="551"/>
        <v>0.21128838270842745</v>
      </c>
      <c r="BU2276">
        <f t="shared" si="551"/>
        <v>-0.71890322722064026</v>
      </c>
      <c r="BV2276">
        <f t="shared" si="551"/>
        <v>-0.35717256959863808</v>
      </c>
      <c r="BW2276">
        <f t="shared" si="551"/>
        <v>-0.10325810958507768</v>
      </c>
      <c r="BX2276">
        <f t="shared" si="547"/>
        <v>-4.71798068532421E-2</v>
      </c>
      <c r="BY2276">
        <f t="shared" si="547"/>
        <v>-0.1059703395244459</v>
      </c>
      <c r="BZ2276">
        <f t="shared" si="547"/>
        <v>-0.19657009570666342</v>
      </c>
      <c r="CA2276">
        <f t="shared" si="547"/>
        <v>-0.13449718289666615</v>
      </c>
      <c r="CB2276">
        <f t="shared" si="547"/>
        <v>-0.31011394532950831</v>
      </c>
      <c r="CC2276">
        <f t="shared" si="542"/>
        <v>-0.17748553263522798</v>
      </c>
      <c r="CD2276">
        <f t="shared" si="542"/>
        <v>-0.25505410597689637</v>
      </c>
      <c r="CE2276">
        <f t="shared" si="542"/>
        <v>-0.25381703953656021</v>
      </c>
      <c r="CF2276">
        <f t="shared" si="542"/>
        <v>-0.15071378989543877</v>
      </c>
      <c r="CG2276">
        <f t="shared" si="542"/>
        <v>-0.10861780008030536</v>
      </c>
      <c r="CH2276">
        <f t="shared" si="542"/>
        <v>-0.18882099759926541</v>
      </c>
      <c r="CI2276">
        <f t="shared" si="542"/>
        <v>2.2399281157176252</v>
      </c>
      <c r="CJ2276">
        <f t="shared" si="542"/>
        <v>-0.16369571079412945</v>
      </c>
      <c r="CK2276">
        <f t="shared" si="548"/>
        <v>-9.7617598250793164E-2</v>
      </c>
      <c r="CL2276">
        <f t="shared" si="548"/>
        <v>-0.2513290785070888</v>
      </c>
      <c r="CM2276">
        <f t="shared" si="548"/>
        <v>-0.23069011945429144</v>
      </c>
      <c r="CN2276">
        <f t="shared" si="548"/>
        <v>-0.28694158180777513</v>
      </c>
      <c r="CO2276">
        <f t="shared" si="550"/>
        <v>-0.13662117757178671</v>
      </c>
      <c r="CP2276">
        <f t="shared" si="550"/>
        <v>-0.22529952388354521</v>
      </c>
      <c r="CQ2276">
        <f t="shared" si="550"/>
        <v>-0.21419160226713194</v>
      </c>
      <c r="CR2276">
        <f t="shared" si="550"/>
        <v>-0.26837784803098957</v>
      </c>
      <c r="CS2276">
        <f t="shared" si="550"/>
        <v>-0.12792901248503974</v>
      </c>
      <c r="CT2276">
        <f t="shared" si="550"/>
        <v>-0.15262944947551418</v>
      </c>
      <c r="CU2276">
        <f t="shared" si="550"/>
        <v>-9.1644382318053288E-2</v>
      </c>
      <c r="CV2276">
        <f t="shared" si="550"/>
        <v>-0.57785152491952818</v>
      </c>
      <c r="CX2276">
        <f t="shared" si="544"/>
        <v>-0.61920759044799278</v>
      </c>
      <c r="CY2276">
        <f t="shared" si="545"/>
        <v>-1.031846969223857</v>
      </c>
      <c r="CZ2276">
        <f t="shared" si="546"/>
        <v>0.17027125691653114</v>
      </c>
    </row>
    <row r="2277" spans="1:104" x14ac:dyDescent="0.25">
      <c r="A2277">
        <v>2280</v>
      </c>
      <c r="B2277">
        <v>17199</v>
      </c>
      <c r="C2277">
        <v>4</v>
      </c>
      <c r="D2277">
        <v>7</v>
      </c>
      <c r="E2277">
        <v>1961</v>
      </c>
      <c r="F2277">
        <v>1961</v>
      </c>
      <c r="G2277">
        <v>314</v>
      </c>
      <c r="H2277">
        <v>600</v>
      </c>
      <c r="I2277">
        <v>914</v>
      </c>
      <c r="J2277">
        <v>914</v>
      </c>
      <c r="K2277">
        <v>0</v>
      </c>
      <c r="L2277">
        <v>914</v>
      </c>
      <c r="M2277">
        <v>1</v>
      </c>
      <c r="N2277">
        <v>0</v>
      </c>
      <c r="O2277">
        <v>2</v>
      </c>
      <c r="P2277">
        <v>4</v>
      </c>
      <c r="Q2277">
        <v>0</v>
      </c>
      <c r="R2277">
        <v>1</v>
      </c>
      <c r="S2277">
        <v>270</v>
      </c>
      <c r="T2277">
        <v>14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1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3</v>
      </c>
      <c r="AX2277">
        <v>128000</v>
      </c>
      <c r="BB2277">
        <f t="shared" si="549"/>
        <v>0.77093647409668475</v>
      </c>
      <c r="BC2277">
        <f t="shared" si="549"/>
        <v>-1.5230768719584498</v>
      </c>
      <c r="BD2277">
        <f t="shared" si="549"/>
        <v>1.2890247485058182</v>
      </c>
      <c r="BE2277">
        <f t="shared" si="549"/>
        <v>-0.36432440863692128</v>
      </c>
      <c r="BF2277">
        <f t="shared" si="549"/>
        <v>-1.1588803837503721</v>
      </c>
      <c r="BG2277">
        <f t="shared" si="549"/>
        <v>-0.2966879844931673</v>
      </c>
      <c r="BH2277">
        <f t="shared" si="549"/>
        <v>7.7616913746047386E-2</v>
      </c>
      <c r="BI2277">
        <f t="shared" si="551"/>
        <v>-0.34349410391879692</v>
      </c>
      <c r="BJ2277">
        <f t="shared" si="551"/>
        <v>-0.65379490426406595</v>
      </c>
      <c r="BK2277">
        <f t="shared" si="551"/>
        <v>-0.78942087648064874</v>
      </c>
      <c r="BL2277">
        <f t="shared" si="551"/>
        <v>-1.2004046467833152</v>
      </c>
      <c r="BM2277">
        <f t="shared" si="551"/>
        <v>-1.0396594366417218</v>
      </c>
      <c r="BN2277">
        <f t="shared" si="551"/>
        <v>-0.76924933262188744</v>
      </c>
      <c r="BO2277">
        <f t="shared" si="551"/>
        <v>-1.0605414743596004</v>
      </c>
      <c r="BP2277">
        <f t="shared" si="551"/>
        <v>-1.5568109266758057</v>
      </c>
      <c r="BQ2277">
        <f t="shared" si="551"/>
        <v>-0.94767465068294066</v>
      </c>
      <c r="BR2277">
        <f t="shared" si="551"/>
        <v>-1.0406114342934585</v>
      </c>
      <c r="BS2277">
        <f t="shared" si="551"/>
        <v>-0.97544374090688801</v>
      </c>
      <c r="BT2277">
        <f t="shared" si="551"/>
        <v>0.37149693777610909</v>
      </c>
      <c r="BU2277">
        <f t="shared" si="551"/>
        <v>-0.71890322722064026</v>
      </c>
      <c r="BV2277">
        <f t="shared" si="551"/>
        <v>-0.35717256959863808</v>
      </c>
      <c r="BW2277">
        <f t="shared" si="551"/>
        <v>-0.10325810958507768</v>
      </c>
      <c r="BX2277">
        <f t="shared" si="547"/>
        <v>-4.71798068532421E-2</v>
      </c>
      <c r="BY2277">
        <f t="shared" si="547"/>
        <v>-0.1059703395244459</v>
      </c>
      <c r="BZ2277">
        <f t="shared" si="547"/>
        <v>-0.19657009570666342</v>
      </c>
      <c r="CA2277">
        <f t="shared" si="547"/>
        <v>-0.13449718289666615</v>
      </c>
      <c r="CB2277">
        <f t="shared" si="547"/>
        <v>-0.31011394532950831</v>
      </c>
      <c r="CC2277">
        <f t="shared" si="542"/>
        <v>-0.17748553263522798</v>
      </c>
      <c r="CD2277">
        <f t="shared" si="542"/>
        <v>-0.25505410597689637</v>
      </c>
      <c r="CE2277">
        <f t="shared" si="542"/>
        <v>-0.25381703953656021</v>
      </c>
      <c r="CF2277">
        <f t="shared" si="542"/>
        <v>-0.15071378989543877</v>
      </c>
      <c r="CG2277">
        <f t="shared" si="542"/>
        <v>-0.10861780008030536</v>
      </c>
      <c r="CH2277">
        <f t="shared" si="542"/>
        <v>-0.18882099759926541</v>
      </c>
      <c r="CI2277">
        <f t="shared" si="542"/>
        <v>2.2399281157176252</v>
      </c>
      <c r="CJ2277">
        <f t="shared" si="542"/>
        <v>-0.16369571079412945</v>
      </c>
      <c r="CK2277">
        <f t="shared" si="548"/>
        <v>-9.7617598250793164E-2</v>
      </c>
      <c r="CL2277">
        <f t="shared" si="548"/>
        <v>-0.2513290785070888</v>
      </c>
      <c r="CM2277">
        <f t="shared" si="548"/>
        <v>-0.23069011945429144</v>
      </c>
      <c r="CN2277">
        <f t="shared" si="548"/>
        <v>-0.28694158180777513</v>
      </c>
      <c r="CO2277">
        <f t="shared" si="550"/>
        <v>-0.13662117757178671</v>
      </c>
      <c r="CP2277">
        <f t="shared" si="550"/>
        <v>-0.22529952388354521</v>
      </c>
      <c r="CQ2277">
        <f t="shared" si="550"/>
        <v>-0.21419160226713194</v>
      </c>
      <c r="CR2277">
        <f t="shared" si="550"/>
        <v>-0.26837784803098957</v>
      </c>
      <c r="CS2277">
        <f t="shared" si="550"/>
        <v>-0.12792901248503974</v>
      </c>
      <c r="CT2277">
        <f t="shared" si="550"/>
        <v>-0.15262944947551418</v>
      </c>
      <c r="CU2277">
        <f t="shared" si="550"/>
        <v>-9.1644382318053288E-2</v>
      </c>
      <c r="CV2277">
        <f t="shared" si="550"/>
        <v>-0.57785152491952818</v>
      </c>
      <c r="CX2277">
        <f t="shared" si="544"/>
        <v>-0.68395570693424423</v>
      </c>
      <c r="CY2277">
        <f t="shared" si="545"/>
        <v>-0.98125907855401817</v>
      </c>
      <c r="CZ2277">
        <f t="shared" si="546"/>
        <v>8.8389294776485397E-2</v>
      </c>
    </row>
    <row r="2278" spans="1:104" x14ac:dyDescent="0.25">
      <c r="A2278">
        <v>2281</v>
      </c>
      <c r="B2278">
        <v>4113</v>
      </c>
      <c r="C2278">
        <v>6</v>
      </c>
      <c r="D2278">
        <v>5</v>
      </c>
      <c r="E2278">
        <v>2001</v>
      </c>
      <c r="F2278">
        <v>2001</v>
      </c>
      <c r="G2278">
        <v>0</v>
      </c>
      <c r="H2278">
        <v>1337</v>
      </c>
      <c r="I2278">
        <v>1337</v>
      </c>
      <c r="J2278">
        <v>1337</v>
      </c>
      <c r="K2278">
        <v>0</v>
      </c>
      <c r="L2278">
        <v>1337</v>
      </c>
      <c r="M2278">
        <v>2</v>
      </c>
      <c r="N2278">
        <v>0</v>
      </c>
      <c r="O2278">
        <v>2</v>
      </c>
      <c r="P2278">
        <v>5</v>
      </c>
      <c r="Q2278">
        <v>1</v>
      </c>
      <c r="R2278">
        <v>2</v>
      </c>
      <c r="S2278">
        <v>511</v>
      </c>
      <c r="T2278">
        <v>136</v>
      </c>
      <c r="U2278">
        <v>68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1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4</v>
      </c>
      <c r="AX2278">
        <v>155000</v>
      </c>
      <c r="BB2278">
        <f t="shared" si="549"/>
        <v>-0.68066652272745098</v>
      </c>
      <c r="BC2278">
        <f t="shared" si="549"/>
        <v>-7.2527470093259272E-2</v>
      </c>
      <c r="BD2278">
        <f t="shared" si="549"/>
        <v>-0.51240735344330679</v>
      </c>
      <c r="BE2278">
        <f t="shared" si="549"/>
        <v>0.9720328903522476</v>
      </c>
      <c r="BF2278">
        <f t="shared" si="549"/>
        <v>0.77886665828462109</v>
      </c>
      <c r="BG2278">
        <f t="shared" si="549"/>
        <v>-1.0132209009324593</v>
      </c>
      <c r="BH2278">
        <f t="shared" si="549"/>
        <v>1.739735717528293</v>
      </c>
      <c r="BI2278">
        <f t="shared" si="551"/>
        <v>0.67002828046765905</v>
      </c>
      <c r="BJ2278">
        <f t="shared" si="551"/>
        <v>0.47682228010682526</v>
      </c>
      <c r="BK2278">
        <f t="shared" si="551"/>
        <v>-0.78942087648064874</v>
      </c>
      <c r="BL2278">
        <f t="shared" si="551"/>
        <v>-0.33769188190315158</v>
      </c>
      <c r="BM2278">
        <f t="shared" si="551"/>
        <v>0.78965335510324319</v>
      </c>
      <c r="BN2278">
        <f t="shared" si="551"/>
        <v>-0.76924933262188744</v>
      </c>
      <c r="BO2278">
        <f t="shared" si="551"/>
        <v>-1.0605414743596004</v>
      </c>
      <c r="BP2278">
        <f t="shared" si="551"/>
        <v>-0.92737254661820245</v>
      </c>
      <c r="BQ2278">
        <f t="shared" si="551"/>
        <v>0.60872532306641436</v>
      </c>
      <c r="BR2278">
        <f t="shared" si="551"/>
        <v>0.30404081389622228</v>
      </c>
      <c r="BS2278">
        <f t="shared" si="551"/>
        <v>0.17203132391887602</v>
      </c>
      <c r="BT2278">
        <f t="shared" si="551"/>
        <v>0.33945522676257273</v>
      </c>
      <c r="BU2278">
        <f t="shared" si="551"/>
        <v>0.33044035000467897</v>
      </c>
      <c r="BV2278">
        <f t="shared" si="551"/>
        <v>-0.35717256959863808</v>
      </c>
      <c r="BW2278">
        <f t="shared" si="551"/>
        <v>-0.10325810958507768</v>
      </c>
      <c r="BX2278">
        <f t="shared" si="547"/>
        <v>-4.71798068532421E-2</v>
      </c>
      <c r="BY2278">
        <f t="shared" si="547"/>
        <v>-0.1059703395244459</v>
      </c>
      <c r="BZ2278">
        <f t="shared" si="547"/>
        <v>-0.19657009570666342</v>
      </c>
      <c r="CA2278">
        <f t="shared" si="547"/>
        <v>-0.13449718289666615</v>
      </c>
      <c r="CB2278">
        <f t="shared" si="547"/>
        <v>-0.31011394532950831</v>
      </c>
      <c r="CC2278">
        <f t="shared" si="542"/>
        <v>-0.17748553263522798</v>
      </c>
      <c r="CD2278">
        <f t="shared" si="542"/>
        <v>-0.25505410597689637</v>
      </c>
      <c r="CE2278">
        <f t="shared" si="542"/>
        <v>-0.25381703953656021</v>
      </c>
      <c r="CF2278">
        <f t="shared" si="542"/>
        <v>-0.15071378989543877</v>
      </c>
      <c r="CG2278">
        <f t="shared" si="542"/>
        <v>-0.10861780008030536</v>
      </c>
      <c r="CH2278">
        <f t="shared" si="542"/>
        <v>-0.18882099759926541</v>
      </c>
      <c r="CI2278">
        <f t="shared" si="542"/>
        <v>2.2399281157176252</v>
      </c>
      <c r="CJ2278">
        <f t="shared" si="542"/>
        <v>-0.16369571079412945</v>
      </c>
      <c r="CK2278">
        <f t="shared" si="548"/>
        <v>-9.7617598250793164E-2</v>
      </c>
      <c r="CL2278">
        <f t="shared" si="548"/>
        <v>-0.2513290785070888</v>
      </c>
      <c r="CM2278">
        <f t="shared" si="548"/>
        <v>-0.23069011945429144</v>
      </c>
      <c r="CN2278">
        <f t="shared" si="548"/>
        <v>-0.28694158180777513</v>
      </c>
      <c r="CO2278">
        <f t="shared" si="550"/>
        <v>-0.13662117757178671</v>
      </c>
      <c r="CP2278">
        <f t="shared" si="550"/>
        <v>-0.22529952388354521</v>
      </c>
      <c r="CQ2278">
        <f t="shared" si="550"/>
        <v>-0.21419160226713194</v>
      </c>
      <c r="CR2278">
        <f t="shared" si="550"/>
        <v>-0.26837784803098957</v>
      </c>
      <c r="CS2278">
        <f t="shared" si="550"/>
        <v>-0.12792901248503974</v>
      </c>
      <c r="CT2278">
        <f t="shared" si="550"/>
        <v>-0.15262944947551418</v>
      </c>
      <c r="CU2278">
        <f t="shared" si="550"/>
        <v>-9.1644382318053288E-2</v>
      </c>
      <c r="CV2278">
        <f t="shared" si="550"/>
        <v>0.58430796653874073</v>
      </c>
      <c r="CX2278">
        <f t="shared" si="544"/>
        <v>-0.33431587790848638</v>
      </c>
      <c r="CY2278">
        <f t="shared" si="545"/>
        <v>-0.14618209573415053</v>
      </c>
      <c r="CZ2278">
        <f t="shared" si="546"/>
        <v>3.5394319995220448E-2</v>
      </c>
    </row>
    <row r="2279" spans="1:104" x14ac:dyDescent="0.25">
      <c r="A2279">
        <v>2282</v>
      </c>
      <c r="B2279">
        <v>10943</v>
      </c>
      <c r="C2279">
        <v>6</v>
      </c>
      <c r="D2279">
        <v>5</v>
      </c>
      <c r="E2279">
        <v>1997</v>
      </c>
      <c r="F2279">
        <v>1998</v>
      </c>
      <c r="G2279">
        <v>930</v>
      </c>
      <c r="H2279">
        <v>475</v>
      </c>
      <c r="I2279">
        <v>1405</v>
      </c>
      <c r="J2279">
        <v>1337</v>
      </c>
      <c r="K2279">
        <v>0</v>
      </c>
      <c r="L2279">
        <v>1337</v>
      </c>
      <c r="M2279">
        <v>2</v>
      </c>
      <c r="N2279">
        <v>0</v>
      </c>
      <c r="O2279">
        <v>2</v>
      </c>
      <c r="P2279">
        <v>5</v>
      </c>
      <c r="Q2279">
        <v>1</v>
      </c>
      <c r="R2279">
        <v>2</v>
      </c>
      <c r="S2279">
        <v>522</v>
      </c>
      <c r="T2279">
        <v>0</v>
      </c>
      <c r="U2279">
        <v>68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1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4</v>
      </c>
      <c r="AX2279">
        <v>177000</v>
      </c>
      <c r="BB2279">
        <f t="shared" si="549"/>
        <v>7.6971293894041226E-2</v>
      </c>
      <c r="BC2279">
        <f t="shared" si="549"/>
        <v>-7.2527470093259272E-2</v>
      </c>
      <c r="BD2279">
        <f t="shared" si="549"/>
        <v>-0.51240735344330679</v>
      </c>
      <c r="BE2279">
        <f t="shared" si="549"/>
        <v>0.83839716045333079</v>
      </c>
      <c r="BF2279">
        <f t="shared" si="549"/>
        <v>0.63353563013199654</v>
      </c>
      <c r="BG2279">
        <f t="shared" si="549"/>
        <v>1.1089944248272272</v>
      </c>
      <c r="BH2279">
        <f t="shared" si="549"/>
        <v>-0.20428926057251534</v>
      </c>
      <c r="BI2279">
        <f t="shared" si="551"/>
        <v>0.83295859285129736</v>
      </c>
      <c r="BJ2279">
        <f t="shared" si="551"/>
        <v>0.47682228010682526</v>
      </c>
      <c r="BK2279">
        <f t="shared" si="551"/>
        <v>-0.78942087648064874</v>
      </c>
      <c r="BL2279">
        <f t="shared" si="551"/>
        <v>-0.33769188190315158</v>
      </c>
      <c r="BM2279">
        <f t="shared" si="551"/>
        <v>0.78965335510324319</v>
      </c>
      <c r="BN2279">
        <f t="shared" si="551"/>
        <v>-0.76924933262188744</v>
      </c>
      <c r="BO2279">
        <f t="shared" si="551"/>
        <v>-1.0605414743596004</v>
      </c>
      <c r="BP2279">
        <f t="shared" si="551"/>
        <v>-0.92737254661820245</v>
      </c>
      <c r="BQ2279">
        <f t="shared" si="551"/>
        <v>0.60872532306641436</v>
      </c>
      <c r="BR2279">
        <f t="shared" si="551"/>
        <v>0.30404081389622228</v>
      </c>
      <c r="BS2279">
        <f t="shared" si="551"/>
        <v>0.22440570447108932</v>
      </c>
      <c r="BT2279">
        <f t="shared" si="551"/>
        <v>-0.74996294769766236</v>
      </c>
      <c r="BU2279">
        <f t="shared" si="551"/>
        <v>0.33044035000467897</v>
      </c>
      <c r="BV2279">
        <f t="shared" si="551"/>
        <v>-0.35717256959863808</v>
      </c>
      <c r="BW2279">
        <f t="shared" si="551"/>
        <v>-0.10325810958507768</v>
      </c>
      <c r="BX2279">
        <f t="shared" si="547"/>
        <v>-4.71798068532421E-2</v>
      </c>
      <c r="BY2279">
        <f t="shared" si="547"/>
        <v>-0.1059703395244459</v>
      </c>
      <c r="BZ2279">
        <f t="shared" si="547"/>
        <v>-0.19657009570666342</v>
      </c>
      <c r="CA2279">
        <f t="shared" si="547"/>
        <v>-0.13449718289666615</v>
      </c>
      <c r="CB2279">
        <f t="shared" si="547"/>
        <v>-0.31011394532950831</v>
      </c>
      <c r="CC2279">
        <f t="shared" si="542"/>
        <v>-0.17748553263522798</v>
      </c>
      <c r="CD2279">
        <f t="shared" si="542"/>
        <v>-0.25505410597689637</v>
      </c>
      <c r="CE2279">
        <f t="shared" si="542"/>
        <v>-0.25381703953656021</v>
      </c>
      <c r="CF2279">
        <f t="shared" si="542"/>
        <v>-0.15071378989543877</v>
      </c>
      <c r="CG2279">
        <f t="shared" si="542"/>
        <v>-0.10861780008030536</v>
      </c>
      <c r="CH2279">
        <f t="shared" si="542"/>
        <v>-0.18882099759926541</v>
      </c>
      <c r="CI2279">
        <f t="shared" si="542"/>
        <v>2.2399281157176252</v>
      </c>
      <c r="CJ2279">
        <f t="shared" si="542"/>
        <v>-0.16369571079412945</v>
      </c>
      <c r="CK2279">
        <f t="shared" si="548"/>
        <v>-9.7617598250793164E-2</v>
      </c>
      <c r="CL2279">
        <f t="shared" si="548"/>
        <v>-0.2513290785070888</v>
      </c>
      <c r="CM2279">
        <f t="shared" si="548"/>
        <v>-0.23069011945429144</v>
      </c>
      <c r="CN2279">
        <f t="shared" si="548"/>
        <v>-0.28694158180777513</v>
      </c>
      <c r="CO2279">
        <f t="shared" si="550"/>
        <v>-0.13662117757178671</v>
      </c>
      <c r="CP2279">
        <f t="shared" si="550"/>
        <v>-0.22529952388354521</v>
      </c>
      <c r="CQ2279">
        <f t="shared" si="550"/>
        <v>-0.21419160226713194</v>
      </c>
      <c r="CR2279">
        <f t="shared" si="550"/>
        <v>-0.26837784803098957</v>
      </c>
      <c r="CS2279">
        <f t="shared" si="550"/>
        <v>-0.12792901248503974</v>
      </c>
      <c r="CT2279">
        <f t="shared" si="550"/>
        <v>-0.15262944947551418</v>
      </c>
      <c r="CU2279">
        <f t="shared" si="550"/>
        <v>-9.1644382318053288E-2</v>
      </c>
      <c r="CV2279">
        <f t="shared" si="550"/>
        <v>0.58430796653874073</v>
      </c>
      <c r="CX2279">
        <f t="shared" si="544"/>
        <v>-4.942416536897995E-2</v>
      </c>
      <c r="CY2279">
        <f t="shared" si="545"/>
        <v>0.14945083074396659</v>
      </c>
      <c r="CZ2279">
        <f t="shared" si="546"/>
        <v>3.9551264078924502E-2</v>
      </c>
    </row>
    <row r="2280" spans="1:104" x14ac:dyDescent="0.25">
      <c r="A2280">
        <v>2283</v>
      </c>
      <c r="B2280">
        <v>2205</v>
      </c>
      <c r="C2280">
        <v>6</v>
      </c>
      <c r="D2280">
        <v>6</v>
      </c>
      <c r="E2280">
        <v>1973</v>
      </c>
      <c r="F2280">
        <v>1973</v>
      </c>
      <c r="G2280">
        <v>312</v>
      </c>
      <c r="H2280">
        <v>213</v>
      </c>
      <c r="I2280">
        <v>525</v>
      </c>
      <c r="J2280">
        <v>525</v>
      </c>
      <c r="K2280">
        <v>567</v>
      </c>
      <c r="L2280">
        <v>1092</v>
      </c>
      <c r="M2280">
        <v>1</v>
      </c>
      <c r="N2280">
        <v>1</v>
      </c>
      <c r="O2280">
        <v>3</v>
      </c>
      <c r="P2280">
        <v>6</v>
      </c>
      <c r="Q2280">
        <v>0</v>
      </c>
      <c r="R2280">
        <v>1</v>
      </c>
      <c r="S2280">
        <v>264</v>
      </c>
      <c r="T2280">
        <v>144</v>
      </c>
      <c r="U2280">
        <v>0</v>
      </c>
      <c r="V2280">
        <v>0</v>
      </c>
      <c r="W2280">
        <v>0</v>
      </c>
      <c r="X2280">
        <v>0</v>
      </c>
      <c r="Y2280">
        <v>1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3</v>
      </c>
      <c r="AX2280">
        <v>113500</v>
      </c>
      <c r="BB2280">
        <f t="shared" si="549"/>
        <v>-0.89231702845421634</v>
      </c>
      <c r="BC2280">
        <f t="shared" si="549"/>
        <v>-7.2527470093259272E-2</v>
      </c>
      <c r="BD2280">
        <f t="shared" si="549"/>
        <v>0.38830869753125574</v>
      </c>
      <c r="BE2280">
        <f t="shared" si="549"/>
        <v>3.6582781059829407E-2</v>
      </c>
      <c r="BF2280">
        <f t="shared" si="549"/>
        <v>-0.57755627113987407</v>
      </c>
      <c r="BG2280">
        <f t="shared" si="549"/>
        <v>-0.30125188841953227</v>
      </c>
      <c r="BH2280">
        <f t="shared" si="549"/>
        <v>-0.79516460194422278</v>
      </c>
      <c r="BI2280">
        <f t="shared" si="551"/>
        <v>-1.2755513321134337</v>
      </c>
      <c r="BJ2280">
        <f t="shared" si="551"/>
        <v>-1.6935350572670842</v>
      </c>
      <c r="BK2280">
        <f t="shared" si="551"/>
        <v>0.53407206655250938</v>
      </c>
      <c r="BL2280">
        <f t="shared" si="551"/>
        <v>-0.83737185210561049</v>
      </c>
      <c r="BM2280">
        <f t="shared" si="551"/>
        <v>-1.0396594366417218</v>
      </c>
      <c r="BN2280">
        <f t="shared" si="551"/>
        <v>1.2088203798343946</v>
      </c>
      <c r="BO2280">
        <f t="shared" si="551"/>
        <v>0.17344343439753029</v>
      </c>
      <c r="BP2280">
        <f t="shared" si="551"/>
        <v>-0.29793416656059907</v>
      </c>
      <c r="BQ2280">
        <f t="shared" si="551"/>
        <v>-0.94767465068294066</v>
      </c>
      <c r="BR2280">
        <f t="shared" si="551"/>
        <v>-1.0406114342934585</v>
      </c>
      <c r="BS2280">
        <f t="shared" si="551"/>
        <v>-1.0040115848444588</v>
      </c>
      <c r="BT2280">
        <f t="shared" si="551"/>
        <v>0.4035386487896454</v>
      </c>
      <c r="BU2280">
        <f t="shared" si="551"/>
        <v>-0.71890322722064026</v>
      </c>
      <c r="BV2280">
        <f t="shared" si="551"/>
        <v>-0.35717256959863808</v>
      </c>
      <c r="BW2280">
        <f t="shared" si="551"/>
        <v>-0.10325810958507768</v>
      </c>
      <c r="BX2280">
        <f t="shared" si="547"/>
        <v>-4.71798068532421E-2</v>
      </c>
      <c r="BY2280">
        <f t="shared" si="547"/>
        <v>9.4313602176756852</v>
      </c>
      <c r="BZ2280">
        <f t="shared" si="547"/>
        <v>-0.19657009570666342</v>
      </c>
      <c r="CA2280">
        <f t="shared" si="547"/>
        <v>-0.13449718289666615</v>
      </c>
      <c r="CB2280">
        <f t="shared" si="547"/>
        <v>-0.31011394532950831</v>
      </c>
      <c r="CC2280">
        <f t="shared" si="542"/>
        <v>-0.17748553263522798</v>
      </c>
      <c r="CD2280">
        <f t="shared" si="542"/>
        <v>-0.25505410597689637</v>
      </c>
      <c r="CE2280">
        <f t="shared" si="542"/>
        <v>-0.25381703953656021</v>
      </c>
      <c r="CF2280">
        <f t="shared" si="542"/>
        <v>-0.15071378989543877</v>
      </c>
      <c r="CG2280">
        <f t="shared" si="542"/>
        <v>-0.10861780008030536</v>
      </c>
      <c r="CH2280">
        <f t="shared" si="542"/>
        <v>-0.18882099759926541</v>
      </c>
      <c r="CI2280">
        <f t="shared" si="542"/>
        <v>-0.44619487448339101</v>
      </c>
      <c r="CJ2280">
        <f t="shared" si="542"/>
        <v>-0.16369571079412945</v>
      </c>
      <c r="CK2280">
        <f t="shared" si="548"/>
        <v>-9.7617598250793164E-2</v>
      </c>
      <c r="CL2280">
        <f t="shared" si="548"/>
        <v>-0.2513290785070888</v>
      </c>
      <c r="CM2280">
        <f t="shared" si="548"/>
        <v>-0.23069011945429144</v>
      </c>
      <c r="CN2280">
        <f t="shared" si="548"/>
        <v>-0.28694158180777513</v>
      </c>
      <c r="CO2280">
        <f t="shared" si="550"/>
        <v>-0.13662117757178671</v>
      </c>
      <c r="CP2280">
        <f t="shared" si="550"/>
        <v>-0.22529952388354521</v>
      </c>
      <c r="CQ2280">
        <f t="shared" si="550"/>
        <v>-0.21419160226713194</v>
      </c>
      <c r="CR2280">
        <f t="shared" si="550"/>
        <v>-0.26837784803098957</v>
      </c>
      <c r="CS2280">
        <f t="shared" si="550"/>
        <v>-0.12792901248503974</v>
      </c>
      <c r="CT2280">
        <f t="shared" si="550"/>
        <v>-0.15262944947551418</v>
      </c>
      <c r="CU2280">
        <f t="shared" si="550"/>
        <v>-9.1644382318053288E-2</v>
      </c>
      <c r="CV2280">
        <f t="shared" si="550"/>
        <v>-0.57785152491952818</v>
      </c>
      <c r="CX2280">
        <f t="shared" si="544"/>
        <v>-0.87172524474437352</v>
      </c>
      <c r="CY2280">
        <f t="shared" si="545"/>
        <v>-0.93083930305488838</v>
      </c>
      <c r="CZ2280">
        <f t="shared" si="546"/>
        <v>3.494471889938951E-3</v>
      </c>
    </row>
    <row r="2281" spans="1:104" x14ac:dyDescent="0.25">
      <c r="A2281">
        <v>2284</v>
      </c>
      <c r="B2281">
        <v>2058</v>
      </c>
      <c r="C2281">
        <v>6</v>
      </c>
      <c r="D2281">
        <v>5</v>
      </c>
      <c r="E2281">
        <v>1973</v>
      </c>
      <c r="F2281">
        <v>1973</v>
      </c>
      <c r="G2281">
        <v>0</v>
      </c>
      <c r="H2281">
        <v>672</v>
      </c>
      <c r="I2281">
        <v>672</v>
      </c>
      <c r="J2281">
        <v>672</v>
      </c>
      <c r="K2281">
        <v>546</v>
      </c>
      <c r="L2281">
        <v>1218</v>
      </c>
      <c r="M2281">
        <v>1</v>
      </c>
      <c r="N2281">
        <v>1</v>
      </c>
      <c r="O2281">
        <v>4</v>
      </c>
      <c r="P2281">
        <v>7</v>
      </c>
      <c r="Q2281">
        <v>0</v>
      </c>
      <c r="R2281">
        <v>1</v>
      </c>
      <c r="S2281">
        <v>264</v>
      </c>
      <c r="T2281">
        <v>0</v>
      </c>
      <c r="U2281">
        <v>28</v>
      </c>
      <c r="V2281">
        <v>0</v>
      </c>
      <c r="W2281">
        <v>0</v>
      </c>
      <c r="X2281">
        <v>0</v>
      </c>
      <c r="Y2281">
        <v>1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3</v>
      </c>
      <c r="AX2281">
        <v>113700</v>
      </c>
      <c r="BB2281">
        <f t="shared" si="549"/>
        <v>-0.90862343534197032</v>
      </c>
      <c r="BC2281">
        <f t="shared" si="549"/>
        <v>-7.2527470093259272E-2</v>
      </c>
      <c r="BD2281">
        <f t="shared" si="549"/>
        <v>-0.51240735344330679</v>
      </c>
      <c r="BE2281">
        <f t="shared" si="549"/>
        <v>3.6582781059829407E-2</v>
      </c>
      <c r="BF2281">
        <f t="shared" si="549"/>
        <v>-0.57755627113987407</v>
      </c>
      <c r="BG2281">
        <f t="shared" si="549"/>
        <v>-1.0132209009324593</v>
      </c>
      <c r="BH2281">
        <f t="shared" si="549"/>
        <v>0.23999487015353951</v>
      </c>
      <c r="BI2281">
        <f t="shared" si="551"/>
        <v>-0.92333433328409797</v>
      </c>
      <c r="BJ2281">
        <f t="shared" si="551"/>
        <v>-1.3006255392942212</v>
      </c>
      <c r="BK2281">
        <f t="shared" si="551"/>
        <v>0.4850538094031332</v>
      </c>
      <c r="BL2281">
        <f t="shared" si="551"/>
        <v>-0.58039358171577449</v>
      </c>
      <c r="BM2281">
        <f t="shared" si="551"/>
        <v>-1.0396594366417218</v>
      </c>
      <c r="BN2281">
        <f t="shared" si="551"/>
        <v>1.2088203798343946</v>
      </c>
      <c r="BO2281">
        <f t="shared" si="551"/>
        <v>1.407428343154661</v>
      </c>
      <c r="BP2281">
        <f t="shared" si="551"/>
        <v>0.33150421349700426</v>
      </c>
      <c r="BQ2281">
        <f t="shared" si="551"/>
        <v>-0.94767465068294066</v>
      </c>
      <c r="BR2281">
        <f t="shared" si="551"/>
        <v>-1.0406114342934585</v>
      </c>
      <c r="BS2281">
        <f t="shared" si="551"/>
        <v>-1.0040115848444588</v>
      </c>
      <c r="BT2281">
        <f t="shared" si="551"/>
        <v>-0.74996294769766236</v>
      </c>
      <c r="BU2281">
        <f t="shared" si="551"/>
        <v>-0.28682057777492059</v>
      </c>
      <c r="BV2281">
        <f t="shared" si="551"/>
        <v>-0.35717256959863808</v>
      </c>
      <c r="BW2281">
        <f t="shared" si="551"/>
        <v>-0.10325810958507768</v>
      </c>
      <c r="BX2281">
        <f t="shared" si="547"/>
        <v>-4.71798068532421E-2</v>
      </c>
      <c r="BY2281">
        <f t="shared" si="547"/>
        <v>9.4313602176756852</v>
      </c>
      <c r="BZ2281">
        <f t="shared" si="547"/>
        <v>-0.19657009570666342</v>
      </c>
      <c r="CA2281">
        <f t="shared" si="547"/>
        <v>-0.13449718289666615</v>
      </c>
      <c r="CB2281">
        <f t="shared" si="547"/>
        <v>-0.31011394532950831</v>
      </c>
      <c r="CC2281">
        <f t="shared" si="542"/>
        <v>-0.17748553263522798</v>
      </c>
      <c r="CD2281">
        <f t="shared" si="542"/>
        <v>-0.25505410597689637</v>
      </c>
      <c r="CE2281">
        <f t="shared" si="542"/>
        <v>-0.25381703953656021</v>
      </c>
      <c r="CF2281">
        <f t="shared" si="542"/>
        <v>-0.15071378989543877</v>
      </c>
      <c r="CG2281">
        <f t="shared" si="542"/>
        <v>-0.10861780008030536</v>
      </c>
      <c r="CH2281">
        <f t="shared" si="542"/>
        <v>-0.18882099759926541</v>
      </c>
      <c r="CI2281">
        <f t="shared" si="542"/>
        <v>-0.44619487448339101</v>
      </c>
      <c r="CJ2281">
        <f t="shared" si="542"/>
        <v>-0.16369571079412945</v>
      </c>
      <c r="CK2281">
        <f t="shared" si="548"/>
        <v>-9.7617598250793164E-2</v>
      </c>
      <c r="CL2281">
        <f t="shared" si="548"/>
        <v>-0.2513290785070888</v>
      </c>
      <c r="CM2281">
        <f t="shared" si="548"/>
        <v>-0.23069011945429144</v>
      </c>
      <c r="CN2281">
        <f t="shared" si="548"/>
        <v>-0.28694158180777513</v>
      </c>
      <c r="CO2281">
        <f t="shared" si="550"/>
        <v>-0.13662117757178671</v>
      </c>
      <c r="CP2281">
        <f t="shared" si="550"/>
        <v>-0.22529952388354521</v>
      </c>
      <c r="CQ2281">
        <f t="shared" si="550"/>
        <v>-0.21419160226713194</v>
      </c>
      <c r="CR2281">
        <f t="shared" si="550"/>
        <v>-0.26837784803098957</v>
      </c>
      <c r="CS2281">
        <f t="shared" si="550"/>
        <v>-0.12792901248503974</v>
      </c>
      <c r="CT2281">
        <f t="shared" si="550"/>
        <v>-0.15262944947551418</v>
      </c>
      <c r="CU2281">
        <f t="shared" si="550"/>
        <v>-9.1644382318053288E-2</v>
      </c>
      <c r="CV2281">
        <f t="shared" si="550"/>
        <v>-0.57785152491952818</v>
      </c>
      <c r="CX2281">
        <f t="shared" si="544"/>
        <v>-0.86913532008492345</v>
      </c>
      <c r="CY2281">
        <f t="shared" si="545"/>
        <v>-1.0347181239780741</v>
      </c>
      <c r="CZ2281">
        <f t="shared" si="546"/>
        <v>2.7417664945117572E-2</v>
      </c>
    </row>
    <row r="2282" spans="1:104" x14ac:dyDescent="0.25">
      <c r="A2282">
        <v>2285</v>
      </c>
      <c r="B2282">
        <v>2304</v>
      </c>
      <c r="C2282">
        <v>7</v>
      </c>
      <c r="D2282">
        <v>7</v>
      </c>
      <c r="E2282">
        <v>1978</v>
      </c>
      <c r="F2282">
        <v>1978</v>
      </c>
      <c r="G2282">
        <v>632</v>
      </c>
      <c r="H2282">
        <v>423</v>
      </c>
      <c r="I2282">
        <v>1061</v>
      </c>
      <c r="J2282">
        <v>1055</v>
      </c>
      <c r="K2282">
        <v>0</v>
      </c>
      <c r="L2282">
        <v>1055</v>
      </c>
      <c r="M2282">
        <v>2</v>
      </c>
      <c r="N2282">
        <v>0</v>
      </c>
      <c r="O2282">
        <v>2</v>
      </c>
      <c r="P2282">
        <v>4</v>
      </c>
      <c r="Q2282">
        <v>0</v>
      </c>
      <c r="R2282">
        <v>1</v>
      </c>
      <c r="S2282">
        <v>319</v>
      </c>
      <c r="T2282">
        <v>108</v>
      </c>
      <c r="U2282">
        <v>32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1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4</v>
      </c>
      <c r="AX2282">
        <v>142500</v>
      </c>
      <c r="BB2282">
        <f t="shared" si="549"/>
        <v>-0.88133516259103506</v>
      </c>
      <c r="BC2282">
        <f t="shared" si="549"/>
        <v>0.65274723083933595</v>
      </c>
      <c r="BD2282">
        <f t="shared" si="549"/>
        <v>1.2890247485058182</v>
      </c>
      <c r="BE2282">
        <f t="shared" si="549"/>
        <v>0.20362744343347552</v>
      </c>
      <c r="BF2282">
        <f t="shared" si="549"/>
        <v>-0.33533789088549992</v>
      </c>
      <c r="BG2282">
        <f t="shared" si="549"/>
        <v>0.42897273979885453</v>
      </c>
      <c r="BH2282">
        <f t="shared" si="549"/>
        <v>-0.32156222908903742</v>
      </c>
      <c r="BI2282">
        <f t="shared" si="551"/>
        <v>8.7228949105388528E-3</v>
      </c>
      <c r="BJ2282">
        <f t="shared" si="551"/>
        <v>-0.27692250947376884</v>
      </c>
      <c r="BK2282">
        <f t="shared" si="551"/>
        <v>-0.78942087648064874</v>
      </c>
      <c r="BL2282">
        <f t="shared" si="551"/>
        <v>-0.912833725156594</v>
      </c>
      <c r="BM2282">
        <f t="shared" si="551"/>
        <v>0.78965335510324319</v>
      </c>
      <c r="BN2282">
        <f t="shared" si="551"/>
        <v>-0.76924933262188744</v>
      </c>
      <c r="BO2282">
        <f t="shared" si="551"/>
        <v>-1.0605414743596004</v>
      </c>
      <c r="BP2282">
        <f t="shared" si="551"/>
        <v>-1.5568109266758057</v>
      </c>
      <c r="BQ2282">
        <f t="shared" si="551"/>
        <v>-0.94767465068294066</v>
      </c>
      <c r="BR2282">
        <f t="shared" si="551"/>
        <v>-1.0406114342934585</v>
      </c>
      <c r="BS2282">
        <f t="shared" si="551"/>
        <v>-0.74213968208339243</v>
      </c>
      <c r="BT2282">
        <f t="shared" si="551"/>
        <v>0.11516324966781846</v>
      </c>
      <c r="BU2282">
        <f t="shared" si="551"/>
        <v>-0.22509448499696061</v>
      </c>
      <c r="BV2282">
        <f t="shared" si="551"/>
        <v>-0.35717256959863808</v>
      </c>
      <c r="BW2282">
        <f t="shared" si="551"/>
        <v>-0.10325810958507768</v>
      </c>
      <c r="BX2282">
        <f t="shared" si="547"/>
        <v>-4.71798068532421E-2</v>
      </c>
      <c r="BY2282">
        <f t="shared" si="547"/>
        <v>-0.1059703395244459</v>
      </c>
      <c r="BZ2282">
        <f t="shared" si="547"/>
        <v>-0.19657009570666342</v>
      </c>
      <c r="CA2282">
        <f t="shared" si="547"/>
        <v>-0.13449718289666615</v>
      </c>
      <c r="CB2282">
        <f t="shared" si="547"/>
        <v>-0.31011394532950831</v>
      </c>
      <c r="CC2282">
        <f t="shared" si="542"/>
        <v>-0.17748553263522798</v>
      </c>
      <c r="CD2282">
        <f t="shared" si="542"/>
        <v>-0.25505410597689637</v>
      </c>
      <c r="CE2282">
        <f t="shared" si="542"/>
        <v>-0.25381703953656021</v>
      </c>
      <c r="CF2282">
        <f t="shared" si="542"/>
        <v>-0.15071378989543877</v>
      </c>
      <c r="CG2282">
        <f t="shared" si="542"/>
        <v>-0.10861780008030536</v>
      </c>
      <c r="CH2282">
        <f t="shared" si="542"/>
        <v>-0.18882099759926541</v>
      </c>
      <c r="CI2282">
        <f t="shared" si="542"/>
        <v>-0.44619487448339101</v>
      </c>
      <c r="CJ2282">
        <f t="shared" si="542"/>
        <v>-0.16369571079412945</v>
      </c>
      <c r="CK2282">
        <f t="shared" si="548"/>
        <v>10.238363393009658</v>
      </c>
      <c r="CL2282">
        <f t="shared" si="548"/>
        <v>-0.2513290785070888</v>
      </c>
      <c r="CM2282">
        <f t="shared" si="548"/>
        <v>-0.23069011945429144</v>
      </c>
      <c r="CN2282">
        <f t="shared" si="548"/>
        <v>-0.28694158180777513</v>
      </c>
      <c r="CO2282">
        <f t="shared" si="550"/>
        <v>-0.13662117757178671</v>
      </c>
      <c r="CP2282">
        <f t="shared" si="550"/>
        <v>-0.22529952388354521</v>
      </c>
      <c r="CQ2282">
        <f t="shared" si="550"/>
        <v>-0.21419160226713194</v>
      </c>
      <c r="CR2282">
        <f t="shared" si="550"/>
        <v>-0.26837784803098957</v>
      </c>
      <c r="CS2282">
        <f t="shared" si="550"/>
        <v>-0.12792901248503974</v>
      </c>
      <c r="CT2282">
        <f t="shared" si="550"/>
        <v>-0.15262944947551418</v>
      </c>
      <c r="CU2282">
        <f t="shared" si="550"/>
        <v>-9.1644382318053288E-2</v>
      </c>
      <c r="CV2282">
        <f t="shared" si="550"/>
        <v>0.58430796653874073</v>
      </c>
      <c r="CX2282">
        <f t="shared" si="544"/>
        <v>-0.49618616912411506</v>
      </c>
      <c r="CY2282">
        <f t="shared" si="545"/>
        <v>-0.42567328298009349</v>
      </c>
      <c r="CZ2282">
        <f t="shared" si="546"/>
        <v>4.9720671123597493E-3</v>
      </c>
    </row>
    <row r="2283" spans="1:104" x14ac:dyDescent="0.25">
      <c r="A2283">
        <v>2286</v>
      </c>
      <c r="B2283">
        <v>7150</v>
      </c>
      <c r="C2283">
        <v>5</v>
      </c>
      <c r="D2283">
        <v>6</v>
      </c>
      <c r="E2283">
        <v>1966</v>
      </c>
      <c r="F2283">
        <v>1966</v>
      </c>
      <c r="G2283">
        <v>725</v>
      </c>
      <c r="H2283">
        <v>263</v>
      </c>
      <c r="I2283">
        <v>988</v>
      </c>
      <c r="J2283">
        <v>988</v>
      </c>
      <c r="K2283">
        <v>0</v>
      </c>
      <c r="L2283">
        <v>988</v>
      </c>
      <c r="M2283">
        <v>1</v>
      </c>
      <c r="N2283">
        <v>0</v>
      </c>
      <c r="O2283">
        <v>3</v>
      </c>
      <c r="P2283">
        <v>5</v>
      </c>
      <c r="Q2283">
        <v>0</v>
      </c>
      <c r="R2283">
        <v>1</v>
      </c>
      <c r="S2283">
        <v>36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1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3</v>
      </c>
      <c r="AX2283">
        <v>129250</v>
      </c>
      <c r="BB2283">
        <f t="shared" si="549"/>
        <v>-0.34377837498521502</v>
      </c>
      <c r="BC2283">
        <f t="shared" si="549"/>
        <v>-0.79780217102585449</v>
      </c>
      <c r="BD2283">
        <f t="shared" si="549"/>
        <v>0.38830869753125574</v>
      </c>
      <c r="BE2283">
        <f t="shared" si="549"/>
        <v>-0.19727974626327516</v>
      </c>
      <c r="BF2283">
        <f t="shared" si="549"/>
        <v>-0.9166620034959978</v>
      </c>
      <c r="BG2283">
        <f t="shared" si="549"/>
        <v>0.64119427237482318</v>
      </c>
      <c r="BH2283">
        <f t="shared" si="549"/>
        <v>-0.68240213221679769</v>
      </c>
      <c r="BI2283">
        <f t="shared" si="551"/>
        <v>-0.16618758750130816</v>
      </c>
      <c r="BJ2283">
        <f t="shared" si="551"/>
        <v>-0.45600371834575398</v>
      </c>
      <c r="BK2283">
        <f t="shared" si="551"/>
        <v>-0.78942087648064874</v>
      </c>
      <c r="BL2283">
        <f t="shared" si="551"/>
        <v>-1.0494809006813481</v>
      </c>
      <c r="BM2283">
        <f t="shared" si="551"/>
        <v>-1.0396594366417218</v>
      </c>
      <c r="BN2283">
        <f t="shared" si="551"/>
        <v>-0.76924933262188744</v>
      </c>
      <c r="BO2283">
        <f t="shared" si="551"/>
        <v>0.17344343439753029</v>
      </c>
      <c r="BP2283">
        <f t="shared" si="551"/>
        <v>-0.92737254661820245</v>
      </c>
      <c r="BQ2283">
        <f t="shared" si="551"/>
        <v>-0.94767465068294066</v>
      </c>
      <c r="BR2283">
        <f t="shared" si="551"/>
        <v>-1.0406114342934585</v>
      </c>
      <c r="BS2283">
        <f t="shared" si="551"/>
        <v>-0.5469260818433247</v>
      </c>
      <c r="BT2283">
        <f t="shared" si="551"/>
        <v>-0.74996294769766236</v>
      </c>
      <c r="BU2283">
        <f t="shared" si="551"/>
        <v>-0.71890322722064026</v>
      </c>
      <c r="BV2283">
        <f t="shared" si="551"/>
        <v>-0.35717256959863808</v>
      </c>
      <c r="BW2283">
        <f t="shared" si="551"/>
        <v>-0.10325810958507768</v>
      </c>
      <c r="BX2283">
        <f t="shared" si="547"/>
        <v>-4.71798068532421E-2</v>
      </c>
      <c r="BY2283">
        <f t="shared" si="547"/>
        <v>-0.1059703395244459</v>
      </c>
      <c r="BZ2283">
        <f t="shared" si="547"/>
        <v>-0.19657009570666342</v>
      </c>
      <c r="CA2283">
        <f t="shared" si="547"/>
        <v>-0.13449718289666615</v>
      </c>
      <c r="CB2283">
        <f t="shared" si="547"/>
        <v>-0.31011394532950831</v>
      </c>
      <c r="CC2283">
        <f t="shared" si="542"/>
        <v>-0.17748553263522798</v>
      </c>
      <c r="CD2283">
        <f t="shared" si="542"/>
        <v>-0.25505410597689637</v>
      </c>
      <c r="CE2283">
        <f t="shared" si="542"/>
        <v>-0.25381703953656021</v>
      </c>
      <c r="CF2283">
        <f t="shared" si="542"/>
        <v>-0.15071378989543877</v>
      </c>
      <c r="CG2283">
        <f t="shared" si="542"/>
        <v>-0.10861780008030536</v>
      </c>
      <c r="CH2283">
        <f t="shared" si="542"/>
        <v>-0.18882099759926541</v>
      </c>
      <c r="CI2283">
        <f t="shared" si="542"/>
        <v>2.2399281157176252</v>
      </c>
      <c r="CJ2283">
        <f t="shared" si="542"/>
        <v>-0.16369571079412945</v>
      </c>
      <c r="CK2283">
        <f t="shared" si="548"/>
        <v>-9.7617598250793164E-2</v>
      </c>
      <c r="CL2283">
        <f t="shared" si="548"/>
        <v>-0.2513290785070888</v>
      </c>
      <c r="CM2283">
        <f t="shared" si="548"/>
        <v>-0.23069011945429144</v>
      </c>
      <c r="CN2283">
        <f t="shared" si="548"/>
        <v>-0.28694158180777513</v>
      </c>
      <c r="CO2283">
        <f t="shared" si="550"/>
        <v>-0.13662117757178671</v>
      </c>
      <c r="CP2283">
        <f t="shared" si="550"/>
        <v>-0.22529952388354521</v>
      </c>
      <c r="CQ2283">
        <f t="shared" si="550"/>
        <v>-0.21419160226713194</v>
      </c>
      <c r="CR2283">
        <f t="shared" si="550"/>
        <v>-0.26837784803098957</v>
      </c>
      <c r="CS2283">
        <f t="shared" si="550"/>
        <v>-0.12792901248503974</v>
      </c>
      <c r="CT2283">
        <f t="shared" si="550"/>
        <v>-0.15262944947551418</v>
      </c>
      <c r="CU2283">
        <f t="shared" si="550"/>
        <v>-9.1644382318053288E-2</v>
      </c>
      <c r="CV2283">
        <f t="shared" si="550"/>
        <v>-0.57785152491952818</v>
      </c>
      <c r="CX2283">
        <f t="shared" si="544"/>
        <v>-0.66776867781268145</v>
      </c>
      <c r="CY2283">
        <f t="shared" si="545"/>
        <v>-0.82957385804020789</v>
      </c>
      <c r="CZ2283">
        <f t="shared" si="546"/>
        <v>2.6180916348462313E-2</v>
      </c>
    </row>
    <row r="2284" spans="1:104" x14ac:dyDescent="0.25">
      <c r="A2284">
        <v>2287</v>
      </c>
      <c r="B2284">
        <v>12469</v>
      </c>
      <c r="C2284">
        <v>9</v>
      </c>
      <c r="D2284">
        <v>5</v>
      </c>
      <c r="E2284">
        <v>2006</v>
      </c>
      <c r="F2284">
        <v>2007</v>
      </c>
      <c r="G2284">
        <v>1151</v>
      </c>
      <c r="H2284">
        <v>639</v>
      </c>
      <c r="I2284">
        <v>1790</v>
      </c>
      <c r="J2284">
        <v>1816</v>
      </c>
      <c r="K2284">
        <v>0</v>
      </c>
      <c r="L2284">
        <v>1816</v>
      </c>
      <c r="M2284">
        <v>2</v>
      </c>
      <c r="N2284">
        <v>0</v>
      </c>
      <c r="O2284">
        <v>3</v>
      </c>
      <c r="P2284">
        <v>7</v>
      </c>
      <c r="Q2284">
        <v>1</v>
      </c>
      <c r="R2284">
        <v>3</v>
      </c>
      <c r="S2284">
        <v>730</v>
      </c>
      <c r="T2284">
        <v>186</v>
      </c>
      <c r="U2284">
        <v>36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1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5</v>
      </c>
      <c r="AX2284">
        <v>356000</v>
      </c>
      <c r="BB2284">
        <f t="shared" si="549"/>
        <v>0.24624732730024873</v>
      </c>
      <c r="BC2284">
        <f t="shared" si="549"/>
        <v>2.1032966327045264</v>
      </c>
      <c r="BD2284">
        <f t="shared" si="549"/>
        <v>-0.51240735344330679</v>
      </c>
      <c r="BE2284">
        <f t="shared" si="549"/>
        <v>1.1390775527258938</v>
      </c>
      <c r="BF2284">
        <f t="shared" si="549"/>
        <v>1.06952871458987</v>
      </c>
      <c r="BG2284">
        <f t="shared" si="549"/>
        <v>1.6133058086905505</v>
      </c>
      <c r="BH2284">
        <f t="shared" si="549"/>
        <v>0.16557164013343895</v>
      </c>
      <c r="BI2284">
        <f t="shared" si="551"/>
        <v>1.7554316850233673</v>
      </c>
      <c r="BJ2284">
        <f t="shared" si="551"/>
        <v>1.7571192808483309</v>
      </c>
      <c r="BK2284">
        <f t="shared" si="551"/>
        <v>-0.78942087648064874</v>
      </c>
      <c r="BL2284">
        <f t="shared" si="551"/>
        <v>0.6392334475947169</v>
      </c>
      <c r="BM2284">
        <f t="shared" si="551"/>
        <v>0.78965335510324319</v>
      </c>
      <c r="BN2284">
        <f t="shared" si="551"/>
        <v>-0.76924933262188744</v>
      </c>
      <c r="BO2284">
        <f t="shared" si="551"/>
        <v>0.17344343439753029</v>
      </c>
      <c r="BP2284">
        <f t="shared" si="551"/>
        <v>0.33150421349700426</v>
      </c>
      <c r="BQ2284">
        <f t="shared" si="551"/>
        <v>0.60872532306641436</v>
      </c>
      <c r="BR2284">
        <f t="shared" si="551"/>
        <v>1.648693062085903</v>
      </c>
      <c r="BS2284">
        <f t="shared" si="551"/>
        <v>1.2147576276402134</v>
      </c>
      <c r="BT2284">
        <f t="shared" si="551"/>
        <v>0.73997661443177687</v>
      </c>
      <c r="BU2284">
        <f t="shared" si="551"/>
        <v>-0.16336839221900068</v>
      </c>
      <c r="BV2284">
        <f t="shared" si="551"/>
        <v>-0.35717256959863808</v>
      </c>
      <c r="BW2284">
        <f t="shared" si="551"/>
        <v>-0.10325810958507768</v>
      </c>
      <c r="BX2284">
        <f t="shared" si="547"/>
        <v>-4.71798068532421E-2</v>
      </c>
      <c r="BY2284">
        <f t="shared" si="547"/>
        <v>-0.1059703395244459</v>
      </c>
      <c r="BZ2284">
        <f t="shared" si="547"/>
        <v>-0.19657009570666342</v>
      </c>
      <c r="CA2284">
        <f t="shared" si="547"/>
        <v>-0.13449718289666615</v>
      </c>
      <c r="CB2284">
        <f t="shared" si="547"/>
        <v>-0.31011394532950831</v>
      </c>
      <c r="CC2284">
        <f t="shared" si="542"/>
        <v>-0.17748553263522798</v>
      </c>
      <c r="CD2284">
        <f t="shared" si="542"/>
        <v>-0.25505410597689637</v>
      </c>
      <c r="CE2284">
        <f t="shared" si="542"/>
        <v>-0.25381703953656021</v>
      </c>
      <c r="CF2284">
        <f t="shared" si="542"/>
        <v>-0.15071378989543877</v>
      </c>
      <c r="CG2284">
        <f t="shared" si="542"/>
        <v>-0.10861780008030536</v>
      </c>
      <c r="CH2284">
        <f t="shared" si="542"/>
        <v>-0.18882099759926541</v>
      </c>
      <c r="CI2284">
        <f t="shared" si="542"/>
        <v>-0.44619487448339101</v>
      </c>
      <c r="CJ2284">
        <f t="shared" si="542"/>
        <v>-0.16369571079412945</v>
      </c>
      <c r="CK2284">
        <f t="shared" si="548"/>
        <v>-9.7617598250793164E-2</v>
      </c>
      <c r="CL2284">
        <f t="shared" si="548"/>
        <v>3.9766367281542188</v>
      </c>
      <c r="CM2284">
        <f t="shared" si="548"/>
        <v>-0.23069011945429144</v>
      </c>
      <c r="CN2284">
        <f t="shared" si="548"/>
        <v>-0.28694158180777513</v>
      </c>
      <c r="CO2284">
        <f t="shared" si="550"/>
        <v>-0.13662117757178671</v>
      </c>
      <c r="CP2284">
        <f t="shared" si="550"/>
        <v>-0.22529952388354521</v>
      </c>
      <c r="CQ2284">
        <f t="shared" si="550"/>
        <v>-0.21419160226713194</v>
      </c>
      <c r="CR2284">
        <f t="shared" si="550"/>
        <v>-0.26837784803098957</v>
      </c>
      <c r="CS2284">
        <f t="shared" si="550"/>
        <v>-0.12792901248503974</v>
      </c>
      <c r="CT2284">
        <f t="shared" si="550"/>
        <v>-0.15262944947551418</v>
      </c>
      <c r="CU2284">
        <f t="shared" si="550"/>
        <v>-9.1644382318053288E-2</v>
      </c>
      <c r="CV2284">
        <f t="shared" si="550"/>
        <v>1.7464674579970096</v>
      </c>
      <c r="CX2284">
        <f t="shared" si="544"/>
        <v>2.2685584048388225</v>
      </c>
      <c r="CY2284">
        <f t="shared" si="545"/>
        <v>1.9623910709845989</v>
      </c>
      <c r="CZ2284">
        <f t="shared" si="546"/>
        <v>9.3738436319403665E-2</v>
      </c>
    </row>
    <row r="2285" spans="1:104" x14ac:dyDescent="0.25">
      <c r="A2285">
        <v>2288</v>
      </c>
      <c r="B2285">
        <v>11825</v>
      </c>
      <c r="C2285">
        <v>8</v>
      </c>
      <c r="D2285">
        <v>5</v>
      </c>
      <c r="E2285">
        <v>2006</v>
      </c>
      <c r="F2285">
        <v>2007</v>
      </c>
      <c r="G2285">
        <v>0</v>
      </c>
      <c r="H2285">
        <v>1694</v>
      </c>
      <c r="I2285">
        <v>1694</v>
      </c>
      <c r="J2285">
        <v>1694</v>
      </c>
      <c r="K2285">
        <v>0</v>
      </c>
      <c r="L2285">
        <v>1694</v>
      </c>
      <c r="M2285">
        <v>2</v>
      </c>
      <c r="N2285">
        <v>0</v>
      </c>
      <c r="O2285">
        <v>3</v>
      </c>
      <c r="P2285">
        <v>7</v>
      </c>
      <c r="Q2285">
        <v>1</v>
      </c>
      <c r="R2285">
        <v>3</v>
      </c>
      <c r="S2285">
        <v>856</v>
      </c>
      <c r="T2285">
        <v>0</v>
      </c>
      <c r="U2285">
        <v>112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1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5</v>
      </c>
      <c r="AX2285">
        <v>322400</v>
      </c>
      <c r="BB2285">
        <f t="shared" si="549"/>
        <v>0.17480973522056481</v>
      </c>
      <c r="BC2285">
        <f t="shared" si="549"/>
        <v>1.3780219317719313</v>
      </c>
      <c r="BD2285">
        <f t="shared" si="549"/>
        <v>-0.51240735344330679</v>
      </c>
      <c r="BE2285">
        <f t="shared" si="549"/>
        <v>1.1390775527258938</v>
      </c>
      <c r="BF2285">
        <f t="shared" si="549"/>
        <v>1.06952871458987</v>
      </c>
      <c r="BG2285">
        <f t="shared" si="549"/>
        <v>-1.0132209009324593</v>
      </c>
      <c r="BH2285">
        <f t="shared" si="549"/>
        <v>2.5448597513821083</v>
      </c>
      <c r="BI2285">
        <f t="shared" si="549"/>
        <v>1.5254124204817603</v>
      </c>
      <c r="BJ2285">
        <f t="shared" si="549"/>
        <v>1.4310311094694923</v>
      </c>
      <c r="BK2285">
        <f t="shared" si="549"/>
        <v>-0.78942087648064874</v>
      </c>
      <c r="BL2285">
        <f t="shared" si="549"/>
        <v>0.39041321753471697</v>
      </c>
      <c r="BM2285">
        <f t="shared" si="549"/>
        <v>0.78965335510324319</v>
      </c>
      <c r="BN2285">
        <f t="shared" si="549"/>
        <v>-0.76924933262188744</v>
      </c>
      <c r="BO2285">
        <f t="shared" si="549"/>
        <v>0.17344343439753029</v>
      </c>
      <c r="BP2285">
        <f t="shared" si="549"/>
        <v>0.33150421349700426</v>
      </c>
      <c r="BQ2285">
        <f t="shared" si="549"/>
        <v>0.60872532306641436</v>
      </c>
      <c r="BR2285">
        <f t="shared" ref="BR2285:BY2322" si="552">(R2285-R$2)/R$3</f>
        <v>1.648693062085903</v>
      </c>
      <c r="BS2285">
        <f t="shared" si="552"/>
        <v>1.814682350329202</v>
      </c>
      <c r="BT2285">
        <f t="shared" si="552"/>
        <v>-0.74996294769766236</v>
      </c>
      <c r="BU2285">
        <f t="shared" si="552"/>
        <v>1.0094273705622383</v>
      </c>
      <c r="BV2285">
        <f t="shared" si="552"/>
        <v>-0.35717256959863808</v>
      </c>
      <c r="BW2285">
        <f t="shared" si="552"/>
        <v>-0.10325810958507768</v>
      </c>
      <c r="BX2285">
        <f t="shared" si="547"/>
        <v>-4.71798068532421E-2</v>
      </c>
      <c r="BY2285">
        <f t="shared" si="547"/>
        <v>-0.1059703395244459</v>
      </c>
      <c r="BZ2285">
        <f t="shared" si="547"/>
        <v>-0.19657009570666342</v>
      </c>
      <c r="CA2285">
        <f t="shared" si="547"/>
        <v>-0.13449718289666615</v>
      </c>
      <c r="CB2285">
        <f t="shared" si="547"/>
        <v>-0.31011394532950831</v>
      </c>
      <c r="CC2285">
        <f t="shared" si="542"/>
        <v>-0.17748553263522798</v>
      </c>
      <c r="CD2285">
        <f t="shared" si="542"/>
        <v>-0.25505410597689637</v>
      </c>
      <c r="CE2285">
        <f t="shared" si="542"/>
        <v>-0.25381703953656021</v>
      </c>
      <c r="CF2285">
        <f t="shared" si="542"/>
        <v>-0.15071378989543877</v>
      </c>
      <c r="CG2285">
        <f t="shared" si="542"/>
        <v>-0.10861780008030536</v>
      </c>
      <c r="CH2285">
        <f t="shared" si="542"/>
        <v>-0.18882099759926541</v>
      </c>
      <c r="CI2285">
        <f t="shared" si="542"/>
        <v>-0.44619487448339101</v>
      </c>
      <c r="CJ2285">
        <f t="shared" si="542"/>
        <v>-0.16369571079412945</v>
      </c>
      <c r="CK2285">
        <f t="shared" si="548"/>
        <v>-9.7617598250793164E-2</v>
      </c>
      <c r="CL2285">
        <f t="shared" si="548"/>
        <v>3.9766367281542188</v>
      </c>
      <c r="CM2285">
        <f t="shared" si="548"/>
        <v>-0.23069011945429144</v>
      </c>
      <c r="CN2285">
        <f t="shared" si="548"/>
        <v>-0.28694158180777513</v>
      </c>
      <c r="CO2285">
        <f t="shared" si="550"/>
        <v>-0.13662117757178671</v>
      </c>
      <c r="CP2285">
        <f t="shared" si="550"/>
        <v>-0.22529952388354521</v>
      </c>
      <c r="CQ2285">
        <f t="shared" si="550"/>
        <v>-0.21419160226713194</v>
      </c>
      <c r="CR2285">
        <f t="shared" si="550"/>
        <v>-0.26837784803098957</v>
      </c>
      <c r="CS2285">
        <f t="shared" si="550"/>
        <v>-0.12792901248503974</v>
      </c>
      <c r="CT2285">
        <f t="shared" si="550"/>
        <v>-0.15262944947551418</v>
      </c>
      <c r="CU2285">
        <f t="shared" si="550"/>
        <v>-9.1644382318053288E-2</v>
      </c>
      <c r="CV2285">
        <f t="shared" si="550"/>
        <v>1.7464674579970096</v>
      </c>
      <c r="CX2285">
        <f t="shared" si="544"/>
        <v>1.8334510620512126</v>
      </c>
      <c r="CY2285">
        <f t="shared" si="545"/>
        <v>1.4005921082230501</v>
      </c>
      <c r="CZ2285">
        <f t="shared" si="546"/>
        <v>0.18736687390921125</v>
      </c>
    </row>
    <row r="2286" spans="1:104" x14ac:dyDescent="0.25">
      <c r="A2286">
        <v>2289</v>
      </c>
      <c r="B2286">
        <v>14333</v>
      </c>
      <c r="C2286">
        <v>8</v>
      </c>
      <c r="D2286">
        <v>5</v>
      </c>
      <c r="E2286">
        <v>2007</v>
      </c>
      <c r="F2286">
        <v>2007</v>
      </c>
      <c r="G2286">
        <v>1518</v>
      </c>
      <c r="H2286">
        <v>590</v>
      </c>
      <c r="I2286">
        <v>2108</v>
      </c>
      <c r="J2286">
        <v>2122</v>
      </c>
      <c r="K2286">
        <v>0</v>
      </c>
      <c r="L2286">
        <v>2122</v>
      </c>
      <c r="M2286">
        <v>2</v>
      </c>
      <c r="N2286">
        <v>1</v>
      </c>
      <c r="O2286">
        <v>2</v>
      </c>
      <c r="P2286">
        <v>7</v>
      </c>
      <c r="Q2286">
        <v>1</v>
      </c>
      <c r="R2286">
        <v>3</v>
      </c>
      <c r="S2286">
        <v>938</v>
      </c>
      <c r="T2286">
        <v>130</v>
      </c>
      <c r="U2286">
        <v>142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1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4</v>
      </c>
      <c r="AX2286">
        <v>345474</v>
      </c>
      <c r="BB2286">
        <f t="shared" si="549"/>
        <v>0.45301700375448906</v>
      </c>
      <c r="BC2286">
        <f t="shared" si="549"/>
        <v>1.3780219317719313</v>
      </c>
      <c r="BD2286">
        <f t="shared" si="549"/>
        <v>-0.51240735344330679</v>
      </c>
      <c r="BE2286">
        <f t="shared" si="549"/>
        <v>1.1724864852006229</v>
      </c>
      <c r="BF2286">
        <f t="shared" si="549"/>
        <v>1.06952871458987</v>
      </c>
      <c r="BG2286">
        <f t="shared" si="549"/>
        <v>2.4507821791785132</v>
      </c>
      <c r="BH2286">
        <f t="shared" si="549"/>
        <v>5.5064419800562363E-2</v>
      </c>
      <c r="BI2286">
        <f t="shared" si="549"/>
        <v>2.5173704988174403</v>
      </c>
      <c r="BJ2286">
        <f t="shared" si="549"/>
        <v>2.5750125631591883</v>
      </c>
      <c r="BK2286">
        <f t="shared" si="549"/>
        <v>-0.78942087648064874</v>
      </c>
      <c r="BL2286">
        <f t="shared" si="549"/>
        <v>1.2633235328271757</v>
      </c>
      <c r="BM2286">
        <f t="shared" si="549"/>
        <v>0.78965335510324319</v>
      </c>
      <c r="BN2286">
        <f t="shared" si="549"/>
        <v>1.2088203798343946</v>
      </c>
      <c r="BO2286">
        <f t="shared" si="549"/>
        <v>-1.0605414743596004</v>
      </c>
      <c r="BP2286">
        <f t="shared" si="549"/>
        <v>0.33150421349700426</v>
      </c>
      <c r="BQ2286">
        <f t="shared" si="549"/>
        <v>0.60872532306641436</v>
      </c>
      <c r="BR2286">
        <f t="shared" si="552"/>
        <v>1.648693062085903</v>
      </c>
      <c r="BS2286">
        <f t="shared" si="552"/>
        <v>2.2051095508093375</v>
      </c>
      <c r="BT2286">
        <f t="shared" si="552"/>
        <v>0.29139266024226829</v>
      </c>
      <c r="BU2286">
        <f t="shared" si="552"/>
        <v>1.4723730663969381</v>
      </c>
      <c r="BV2286">
        <f t="shared" si="552"/>
        <v>-0.35717256959863808</v>
      </c>
      <c r="BW2286">
        <f t="shared" si="552"/>
        <v>-0.10325810958507768</v>
      </c>
      <c r="BX2286">
        <f t="shared" si="547"/>
        <v>-4.71798068532421E-2</v>
      </c>
      <c r="BY2286">
        <f t="shared" si="547"/>
        <v>-0.1059703395244459</v>
      </c>
      <c r="BZ2286">
        <f t="shared" si="547"/>
        <v>-0.19657009570666342</v>
      </c>
      <c r="CA2286">
        <f t="shared" si="547"/>
        <v>-0.13449718289666615</v>
      </c>
      <c r="CB2286">
        <f t="shared" si="547"/>
        <v>-0.31011394532950831</v>
      </c>
      <c r="CC2286">
        <f t="shared" si="542"/>
        <v>-0.17748553263522798</v>
      </c>
      <c r="CD2286">
        <f t="shared" si="542"/>
        <v>-0.25505410597689637</v>
      </c>
      <c r="CE2286">
        <f t="shared" si="542"/>
        <v>-0.25381703953656021</v>
      </c>
      <c r="CF2286">
        <f t="shared" si="542"/>
        <v>-0.15071378989543877</v>
      </c>
      <c r="CG2286">
        <f t="shared" si="542"/>
        <v>-0.10861780008030536</v>
      </c>
      <c r="CH2286">
        <f t="shared" si="542"/>
        <v>-0.18882099759926541</v>
      </c>
      <c r="CI2286">
        <f t="shared" si="542"/>
        <v>-0.44619487448339101</v>
      </c>
      <c r="CJ2286">
        <f t="shared" si="542"/>
        <v>-0.16369571079412945</v>
      </c>
      <c r="CK2286">
        <f t="shared" si="548"/>
        <v>-9.7617598250793164E-2</v>
      </c>
      <c r="CL2286">
        <f t="shared" si="548"/>
        <v>3.9766367281542188</v>
      </c>
      <c r="CM2286">
        <f t="shared" si="548"/>
        <v>-0.23069011945429144</v>
      </c>
      <c r="CN2286">
        <f t="shared" si="548"/>
        <v>-0.28694158180777513</v>
      </c>
      <c r="CO2286">
        <f t="shared" si="550"/>
        <v>-0.13662117757178671</v>
      </c>
      <c r="CP2286">
        <f t="shared" si="550"/>
        <v>-0.22529952388354521</v>
      </c>
      <c r="CQ2286">
        <f t="shared" si="550"/>
        <v>-0.21419160226713194</v>
      </c>
      <c r="CR2286">
        <f t="shared" si="550"/>
        <v>-0.26837784803098957</v>
      </c>
      <c r="CS2286">
        <f t="shared" si="550"/>
        <v>-0.12792901248503974</v>
      </c>
      <c r="CT2286">
        <f t="shared" si="550"/>
        <v>-0.15262944947551418</v>
      </c>
      <c r="CU2286">
        <f t="shared" si="550"/>
        <v>-9.1644382318053288E-2</v>
      </c>
      <c r="CV2286">
        <f t="shared" si="550"/>
        <v>0.58430796653874073</v>
      </c>
      <c r="CX2286">
        <f t="shared" si="544"/>
        <v>2.1322506700119659</v>
      </c>
      <c r="CY2286">
        <f t="shared" si="545"/>
        <v>2.4614551918724992</v>
      </c>
      <c r="CZ2286">
        <f t="shared" si="546"/>
        <v>0.10837561721342234</v>
      </c>
    </row>
    <row r="2287" spans="1:104" x14ac:dyDescent="0.25">
      <c r="A2287">
        <v>2290</v>
      </c>
      <c r="B2287">
        <v>13641</v>
      </c>
      <c r="C2287">
        <v>9</v>
      </c>
      <c r="D2287">
        <v>5</v>
      </c>
      <c r="E2287">
        <v>2007</v>
      </c>
      <c r="F2287">
        <v>2007</v>
      </c>
      <c r="G2287">
        <v>1304</v>
      </c>
      <c r="H2287">
        <v>630</v>
      </c>
      <c r="I2287">
        <v>1934</v>
      </c>
      <c r="J2287">
        <v>1943</v>
      </c>
      <c r="K2287">
        <v>713</v>
      </c>
      <c r="L2287">
        <v>2656</v>
      </c>
      <c r="M2287">
        <v>2</v>
      </c>
      <c r="N2287">
        <v>1</v>
      </c>
      <c r="O2287">
        <v>3</v>
      </c>
      <c r="P2287">
        <v>8</v>
      </c>
      <c r="Q2287">
        <v>1</v>
      </c>
      <c r="R2287">
        <v>3</v>
      </c>
      <c r="S2287">
        <v>1040</v>
      </c>
      <c r="T2287">
        <v>268</v>
      </c>
      <c r="U2287">
        <v>58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1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5</v>
      </c>
      <c r="AX2287">
        <v>492000</v>
      </c>
      <c r="BB2287">
        <f t="shared" si="549"/>
        <v>0.37625487065023244</v>
      </c>
      <c r="BC2287">
        <f t="shared" si="549"/>
        <v>2.1032966327045264</v>
      </c>
      <c r="BD2287">
        <f t="shared" si="549"/>
        <v>-0.51240735344330679</v>
      </c>
      <c r="BE2287">
        <f t="shared" si="549"/>
        <v>1.1724864852006229</v>
      </c>
      <c r="BF2287">
        <f t="shared" si="549"/>
        <v>1.06952871458987</v>
      </c>
      <c r="BG2287">
        <f t="shared" si="549"/>
        <v>1.9624444590574668</v>
      </c>
      <c r="BH2287">
        <f t="shared" si="549"/>
        <v>0.14527439558250244</v>
      </c>
      <c r="BI2287">
        <f t="shared" si="549"/>
        <v>2.1004605818357778</v>
      </c>
      <c r="BJ2287">
        <f t="shared" si="549"/>
        <v>2.0965717215459745</v>
      </c>
      <c r="BK2287">
        <f t="shared" si="549"/>
        <v>0.87486566387674414</v>
      </c>
      <c r="BL2287">
        <f t="shared" si="549"/>
        <v>2.35242191686029</v>
      </c>
      <c r="BM2287">
        <f t="shared" si="549"/>
        <v>0.78965335510324319</v>
      </c>
      <c r="BN2287">
        <f t="shared" si="549"/>
        <v>1.2088203798343946</v>
      </c>
      <c r="BO2287">
        <f t="shared" si="549"/>
        <v>0.17344343439753029</v>
      </c>
      <c r="BP2287">
        <f t="shared" si="549"/>
        <v>0.96094259355460765</v>
      </c>
      <c r="BQ2287">
        <f t="shared" si="549"/>
        <v>0.60872532306641436</v>
      </c>
      <c r="BR2287">
        <f t="shared" si="552"/>
        <v>1.648693062085903</v>
      </c>
      <c r="BS2287">
        <f t="shared" si="552"/>
        <v>2.6907628977480424</v>
      </c>
      <c r="BT2287">
        <f t="shared" si="552"/>
        <v>1.3968316902092714</v>
      </c>
      <c r="BU2287">
        <f t="shared" si="552"/>
        <v>0.17612511805977907</v>
      </c>
      <c r="BV2287">
        <f t="shared" si="552"/>
        <v>-0.35717256959863808</v>
      </c>
      <c r="BW2287">
        <f t="shared" si="552"/>
        <v>-0.10325810958507768</v>
      </c>
      <c r="BX2287">
        <f t="shared" si="547"/>
        <v>-4.71798068532421E-2</v>
      </c>
      <c r="BY2287">
        <f t="shared" si="547"/>
        <v>-0.1059703395244459</v>
      </c>
      <c r="BZ2287">
        <f t="shared" si="547"/>
        <v>-0.19657009570666342</v>
      </c>
      <c r="CA2287">
        <f t="shared" si="547"/>
        <v>-0.13449718289666615</v>
      </c>
      <c r="CB2287">
        <f t="shared" si="547"/>
        <v>-0.31011394532950831</v>
      </c>
      <c r="CC2287">
        <f t="shared" si="542"/>
        <v>-0.17748553263522798</v>
      </c>
      <c r="CD2287">
        <f t="shared" si="542"/>
        <v>-0.25505410597689637</v>
      </c>
      <c r="CE2287">
        <f t="shared" si="542"/>
        <v>-0.25381703953656021</v>
      </c>
      <c r="CF2287">
        <f t="shared" si="542"/>
        <v>-0.15071378989543877</v>
      </c>
      <c r="CG2287">
        <f t="shared" si="542"/>
        <v>-0.10861780008030536</v>
      </c>
      <c r="CH2287">
        <f t="shared" si="542"/>
        <v>-0.18882099759926541</v>
      </c>
      <c r="CI2287">
        <f t="shared" si="542"/>
        <v>-0.44619487448339101</v>
      </c>
      <c r="CJ2287">
        <f t="shared" si="542"/>
        <v>-0.16369571079412945</v>
      </c>
      <c r="CK2287">
        <f t="shared" si="548"/>
        <v>-9.7617598250793164E-2</v>
      </c>
      <c r="CL2287">
        <f t="shared" si="548"/>
        <v>3.9766367281542188</v>
      </c>
      <c r="CM2287">
        <f t="shared" si="548"/>
        <v>-0.23069011945429144</v>
      </c>
      <c r="CN2287">
        <f t="shared" si="548"/>
        <v>-0.28694158180777513</v>
      </c>
      <c r="CO2287">
        <f t="shared" si="550"/>
        <v>-0.13662117757178671</v>
      </c>
      <c r="CP2287">
        <f t="shared" si="550"/>
        <v>-0.22529952388354521</v>
      </c>
      <c r="CQ2287">
        <f t="shared" si="550"/>
        <v>-0.21419160226713194</v>
      </c>
      <c r="CR2287">
        <f t="shared" si="550"/>
        <v>-0.26837784803098957</v>
      </c>
      <c r="CS2287">
        <f t="shared" si="550"/>
        <v>-0.12792901248503974</v>
      </c>
      <c r="CT2287">
        <f t="shared" si="550"/>
        <v>-0.15262944947551418</v>
      </c>
      <c r="CU2287">
        <f t="shared" si="550"/>
        <v>-9.1644382318053288E-2</v>
      </c>
      <c r="CV2287">
        <f t="shared" si="550"/>
        <v>1.7464674579970096</v>
      </c>
      <c r="CX2287">
        <f t="shared" si="544"/>
        <v>4.0297071732648622</v>
      </c>
      <c r="CY2287">
        <f t="shared" si="545"/>
        <v>2.7956109835676863</v>
      </c>
      <c r="CZ2287">
        <f t="shared" si="546"/>
        <v>1.5229934054250878</v>
      </c>
    </row>
    <row r="2288" spans="1:104" x14ac:dyDescent="0.25">
      <c r="A2288">
        <v>2291</v>
      </c>
      <c r="B2288">
        <v>13440</v>
      </c>
      <c r="C2288">
        <v>8</v>
      </c>
      <c r="D2288">
        <v>5</v>
      </c>
      <c r="E2288">
        <v>2006</v>
      </c>
      <c r="F2288">
        <v>2007</v>
      </c>
      <c r="G2288">
        <v>0</v>
      </c>
      <c r="H2288">
        <v>1108</v>
      </c>
      <c r="I2288">
        <v>1108</v>
      </c>
      <c r="J2288">
        <v>1148</v>
      </c>
      <c r="K2288">
        <v>1402</v>
      </c>
      <c r="L2288">
        <v>2550</v>
      </c>
      <c r="M2288">
        <v>2</v>
      </c>
      <c r="N2288">
        <v>1</v>
      </c>
      <c r="O2288">
        <v>4</v>
      </c>
      <c r="P2288">
        <v>11</v>
      </c>
      <c r="Q2288">
        <v>1</v>
      </c>
      <c r="R2288">
        <v>3</v>
      </c>
      <c r="S2288">
        <v>670</v>
      </c>
      <c r="T2288">
        <v>120</v>
      </c>
      <c r="U2288">
        <v>39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1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5</v>
      </c>
      <c r="AX2288">
        <v>338931</v>
      </c>
      <c r="BB2288">
        <f t="shared" si="549"/>
        <v>0.3539583551098342</v>
      </c>
      <c r="BC2288">
        <f t="shared" si="549"/>
        <v>1.3780219317719313</v>
      </c>
      <c r="BD2288">
        <f t="shared" si="549"/>
        <v>-0.51240735344330679</v>
      </c>
      <c r="BE2288">
        <f t="shared" si="549"/>
        <v>1.1390775527258938</v>
      </c>
      <c r="BF2288">
        <f t="shared" si="549"/>
        <v>1.06952871458987</v>
      </c>
      <c r="BG2288">
        <f t="shared" si="549"/>
        <v>-1.0132209009324593</v>
      </c>
      <c r="BH2288">
        <f t="shared" si="549"/>
        <v>1.2232836061766863</v>
      </c>
      <c r="BI2288">
        <f t="shared" si="549"/>
        <v>0.12133649317570062</v>
      </c>
      <c r="BJ2288">
        <f t="shared" si="549"/>
        <v>-2.8347100143998459E-2</v>
      </c>
      <c r="BK2288">
        <f t="shared" si="549"/>
        <v>2.4831313389205643</v>
      </c>
      <c r="BL2288">
        <f t="shared" si="549"/>
        <v>2.1362338481196343</v>
      </c>
      <c r="BM2288">
        <f t="shared" si="549"/>
        <v>0.78965335510324319</v>
      </c>
      <c r="BN2288">
        <f t="shared" si="549"/>
        <v>1.2088203798343946</v>
      </c>
      <c r="BO2288">
        <f t="shared" si="549"/>
        <v>1.407428343154661</v>
      </c>
      <c r="BP2288">
        <f t="shared" si="549"/>
        <v>2.8492577337274176</v>
      </c>
      <c r="BQ2288">
        <f t="shared" si="549"/>
        <v>0.60872532306641436</v>
      </c>
      <c r="BR2288">
        <f t="shared" si="552"/>
        <v>1.648693062085903</v>
      </c>
      <c r="BS2288">
        <f t="shared" si="552"/>
        <v>0.92907918826450453</v>
      </c>
      <c r="BT2288">
        <f t="shared" si="552"/>
        <v>0.21128838270842745</v>
      </c>
      <c r="BU2288">
        <f t="shared" si="552"/>
        <v>-0.11707382263553071</v>
      </c>
      <c r="BV2288">
        <f t="shared" si="552"/>
        <v>-0.35717256959863808</v>
      </c>
      <c r="BW2288">
        <f t="shared" si="552"/>
        <v>-0.10325810958507768</v>
      </c>
      <c r="BX2288">
        <f t="shared" si="547"/>
        <v>-4.71798068532421E-2</v>
      </c>
      <c r="BY2288">
        <f t="shared" si="547"/>
        <v>-0.1059703395244459</v>
      </c>
      <c r="BZ2288">
        <f t="shared" si="547"/>
        <v>-0.19657009570666342</v>
      </c>
      <c r="CA2288">
        <f t="shared" si="547"/>
        <v>-0.13449718289666615</v>
      </c>
      <c r="CB2288">
        <f t="shared" si="547"/>
        <v>-0.31011394532950831</v>
      </c>
      <c r="CC2288">
        <f t="shared" si="542"/>
        <v>-0.17748553263522798</v>
      </c>
      <c r="CD2288">
        <f t="shared" ref="CD2288:CP2319" si="553">(AD2288-AD$2)/AD$3</f>
        <v>-0.25505410597689637</v>
      </c>
      <c r="CE2288">
        <f t="shared" si="553"/>
        <v>-0.25381703953656021</v>
      </c>
      <c r="CF2288">
        <f t="shared" si="553"/>
        <v>-0.15071378989543877</v>
      </c>
      <c r="CG2288">
        <f t="shared" si="553"/>
        <v>-0.10861780008030536</v>
      </c>
      <c r="CH2288">
        <f t="shared" si="553"/>
        <v>-0.18882099759926541</v>
      </c>
      <c r="CI2288">
        <f t="shared" si="553"/>
        <v>-0.44619487448339101</v>
      </c>
      <c r="CJ2288">
        <f t="shared" si="553"/>
        <v>-0.16369571079412945</v>
      </c>
      <c r="CK2288">
        <f t="shared" si="548"/>
        <v>-9.7617598250793164E-2</v>
      </c>
      <c r="CL2288">
        <f t="shared" si="548"/>
        <v>3.9766367281542188</v>
      </c>
      <c r="CM2288">
        <f t="shared" si="548"/>
        <v>-0.23069011945429144</v>
      </c>
      <c r="CN2288">
        <f t="shared" si="548"/>
        <v>-0.28694158180777513</v>
      </c>
      <c r="CO2288">
        <f t="shared" si="550"/>
        <v>-0.13662117757178671</v>
      </c>
      <c r="CP2288">
        <f t="shared" si="550"/>
        <v>-0.22529952388354521</v>
      </c>
      <c r="CQ2288">
        <f t="shared" si="550"/>
        <v>-0.21419160226713194</v>
      </c>
      <c r="CR2288">
        <f t="shared" si="550"/>
        <v>-0.26837784803098957</v>
      </c>
      <c r="CS2288">
        <f t="shared" si="550"/>
        <v>-0.12792901248503974</v>
      </c>
      <c r="CT2288">
        <f t="shared" si="550"/>
        <v>-0.15262944947551418</v>
      </c>
      <c r="CU2288">
        <f t="shared" si="550"/>
        <v>-9.1644382318053288E-2</v>
      </c>
      <c r="CV2288">
        <f t="shared" si="550"/>
        <v>1.7464674579970096</v>
      </c>
      <c r="CX2288">
        <f t="shared" si="544"/>
        <v>2.0475212847780573</v>
      </c>
      <c r="CY2288">
        <f t="shared" si="545"/>
        <v>1.833748375061087</v>
      </c>
      <c r="CZ2288">
        <f t="shared" si="546"/>
        <v>4.5698856928859923E-2</v>
      </c>
    </row>
    <row r="2289" spans="1:104" x14ac:dyDescent="0.25">
      <c r="A2289">
        <v>2292</v>
      </c>
      <c r="B2289">
        <v>15431</v>
      </c>
      <c r="C2289">
        <v>10</v>
      </c>
      <c r="D2289">
        <v>5</v>
      </c>
      <c r="E2289">
        <v>2005</v>
      </c>
      <c r="F2289">
        <v>2006</v>
      </c>
      <c r="G2289">
        <v>1430</v>
      </c>
      <c r="H2289">
        <v>564</v>
      </c>
      <c r="I2289">
        <v>1994</v>
      </c>
      <c r="J2289">
        <v>2046</v>
      </c>
      <c r="K2289">
        <v>0</v>
      </c>
      <c r="L2289">
        <v>2046</v>
      </c>
      <c r="M2289">
        <v>2</v>
      </c>
      <c r="N2289">
        <v>1</v>
      </c>
      <c r="O2289">
        <v>2</v>
      </c>
      <c r="P2289">
        <v>7</v>
      </c>
      <c r="Q2289">
        <v>2</v>
      </c>
      <c r="R2289">
        <v>3</v>
      </c>
      <c r="S2289">
        <v>878</v>
      </c>
      <c r="T2289">
        <v>188</v>
      </c>
      <c r="U2289">
        <v>65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1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5</v>
      </c>
      <c r="AX2289">
        <v>450000</v>
      </c>
      <c r="BB2289">
        <f t="shared" si="549"/>
        <v>0.57481587969158987</v>
      </c>
      <c r="BC2289">
        <f t="shared" si="549"/>
        <v>2.8285713336371217</v>
      </c>
      <c r="BD2289">
        <f t="shared" si="549"/>
        <v>-0.51240735344330679</v>
      </c>
      <c r="BE2289">
        <f t="shared" si="549"/>
        <v>1.1056686202511645</v>
      </c>
      <c r="BF2289">
        <f t="shared" si="549"/>
        <v>1.0210850385389951</v>
      </c>
      <c r="BG2289">
        <f t="shared" si="549"/>
        <v>2.2499704064184565</v>
      </c>
      <c r="BH2289">
        <f t="shared" si="549"/>
        <v>-3.5720644576986791E-3</v>
      </c>
      <c r="BI2289">
        <f t="shared" si="549"/>
        <v>2.244222622174282</v>
      </c>
      <c r="BJ2289">
        <f t="shared" si="549"/>
        <v>2.3718756695133547</v>
      </c>
      <c r="BK2289">
        <f t="shared" si="549"/>
        <v>-0.78942087648064874</v>
      </c>
      <c r="BL2289">
        <f t="shared" si="549"/>
        <v>1.1083207665602905</v>
      </c>
      <c r="BM2289">
        <f t="shared" si="549"/>
        <v>0.78965335510324319</v>
      </c>
      <c r="BN2289">
        <f t="shared" si="549"/>
        <v>1.2088203798343946</v>
      </c>
      <c r="BO2289">
        <f t="shared" si="549"/>
        <v>-1.0605414743596004</v>
      </c>
      <c r="BP2289">
        <f t="shared" si="549"/>
        <v>0.33150421349700426</v>
      </c>
      <c r="BQ2289">
        <f t="shared" si="549"/>
        <v>2.165125296815769</v>
      </c>
      <c r="BR2289">
        <f t="shared" si="552"/>
        <v>1.648693062085903</v>
      </c>
      <c r="BS2289">
        <f t="shared" si="552"/>
        <v>1.9194311114336287</v>
      </c>
      <c r="BT2289">
        <f t="shared" si="552"/>
        <v>0.755997469938545</v>
      </c>
      <c r="BU2289">
        <f t="shared" si="552"/>
        <v>0.28414578042120903</v>
      </c>
      <c r="BV2289">
        <f t="shared" si="552"/>
        <v>-0.35717256959863808</v>
      </c>
      <c r="BW2289">
        <f t="shared" si="552"/>
        <v>-0.10325810958507768</v>
      </c>
      <c r="BX2289">
        <f t="shared" si="547"/>
        <v>-4.71798068532421E-2</v>
      </c>
      <c r="BY2289">
        <f t="shared" si="547"/>
        <v>-0.1059703395244459</v>
      </c>
      <c r="BZ2289">
        <f t="shared" si="547"/>
        <v>-0.19657009570666342</v>
      </c>
      <c r="CA2289">
        <f t="shared" si="547"/>
        <v>-0.13449718289666615</v>
      </c>
      <c r="CB2289">
        <f t="shared" si="547"/>
        <v>-0.31011394532950831</v>
      </c>
      <c r="CC2289">
        <f t="shared" si="547"/>
        <v>-0.17748553263522798</v>
      </c>
      <c r="CD2289">
        <f t="shared" si="553"/>
        <v>-0.25505410597689637</v>
      </c>
      <c r="CE2289">
        <f t="shared" si="553"/>
        <v>-0.25381703953656021</v>
      </c>
      <c r="CF2289">
        <f t="shared" si="553"/>
        <v>-0.15071378989543877</v>
      </c>
      <c r="CG2289">
        <f t="shared" si="553"/>
        <v>-0.10861780008030536</v>
      </c>
      <c r="CH2289">
        <f t="shared" si="553"/>
        <v>-0.18882099759926541</v>
      </c>
      <c r="CI2289">
        <f t="shared" si="553"/>
        <v>-0.44619487448339101</v>
      </c>
      <c r="CJ2289">
        <f t="shared" si="553"/>
        <v>-0.16369571079412945</v>
      </c>
      <c r="CK2289">
        <f t="shared" si="548"/>
        <v>-9.7617598250793164E-2</v>
      </c>
      <c r="CL2289">
        <f t="shared" si="548"/>
        <v>3.9766367281542188</v>
      </c>
      <c r="CM2289">
        <f t="shared" si="548"/>
        <v>-0.23069011945429144</v>
      </c>
      <c r="CN2289">
        <f t="shared" si="548"/>
        <v>-0.28694158180777513</v>
      </c>
      <c r="CO2289">
        <f t="shared" si="550"/>
        <v>-0.13662117757178671</v>
      </c>
      <c r="CP2289">
        <f t="shared" si="550"/>
        <v>-0.22529952388354521</v>
      </c>
      <c r="CQ2289">
        <f t="shared" si="550"/>
        <v>-0.21419160226713194</v>
      </c>
      <c r="CR2289">
        <f t="shared" si="550"/>
        <v>-0.26837784803098957</v>
      </c>
      <c r="CS2289">
        <f t="shared" si="550"/>
        <v>-0.12792901248503974</v>
      </c>
      <c r="CT2289">
        <f t="shared" si="550"/>
        <v>-0.15262944947551418</v>
      </c>
      <c r="CU2289">
        <f t="shared" si="550"/>
        <v>-9.1644382318053288E-2</v>
      </c>
      <c r="CV2289">
        <f t="shared" si="550"/>
        <v>1.7464674579970096</v>
      </c>
      <c r="CX2289">
        <f t="shared" si="544"/>
        <v>3.4858229947803498</v>
      </c>
      <c r="CY2289">
        <f t="shared" si="545"/>
        <v>2.6713677514876162</v>
      </c>
      <c r="CZ2289">
        <f t="shared" si="546"/>
        <v>0.66333734332702599</v>
      </c>
    </row>
    <row r="2290" spans="1:104" x14ac:dyDescent="0.25">
      <c r="A2290">
        <v>2293</v>
      </c>
      <c r="B2290">
        <v>13891</v>
      </c>
      <c r="C2290">
        <v>9</v>
      </c>
      <c r="D2290">
        <v>5</v>
      </c>
      <c r="E2290">
        <v>2007</v>
      </c>
      <c r="F2290">
        <v>2007</v>
      </c>
      <c r="G2290">
        <v>1812</v>
      </c>
      <c r="H2290">
        <v>740</v>
      </c>
      <c r="I2290">
        <v>2552</v>
      </c>
      <c r="J2290">
        <v>2552</v>
      </c>
      <c r="K2290">
        <v>0</v>
      </c>
      <c r="L2290">
        <v>2552</v>
      </c>
      <c r="M2290">
        <v>2</v>
      </c>
      <c r="N2290">
        <v>0</v>
      </c>
      <c r="O2290">
        <v>3</v>
      </c>
      <c r="P2290">
        <v>8</v>
      </c>
      <c r="Q2290">
        <v>2</v>
      </c>
      <c r="R2290">
        <v>3</v>
      </c>
      <c r="S2290">
        <v>932</v>
      </c>
      <c r="T2290">
        <v>130</v>
      </c>
      <c r="U2290">
        <v>28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1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5</v>
      </c>
      <c r="AX2290">
        <v>479069</v>
      </c>
      <c r="BB2290">
        <f t="shared" si="549"/>
        <v>0.40398685515321531</v>
      </c>
      <c r="BC2290">
        <f t="shared" si="549"/>
        <v>2.1032966327045264</v>
      </c>
      <c r="BD2290">
        <f t="shared" si="549"/>
        <v>-0.51240735344330679</v>
      </c>
      <c r="BE2290">
        <f t="shared" si="549"/>
        <v>1.1724864852006229</v>
      </c>
      <c r="BF2290">
        <f t="shared" si="549"/>
        <v>1.06952871458987</v>
      </c>
      <c r="BG2290">
        <f t="shared" si="549"/>
        <v>3.1216760563541559</v>
      </c>
      <c r="BH2290">
        <f t="shared" si="549"/>
        <v>0.3933518289828376</v>
      </c>
      <c r="BI2290">
        <f t="shared" si="549"/>
        <v>3.5812095973223732</v>
      </c>
      <c r="BJ2290">
        <f t="shared" si="549"/>
        <v>3.7243397245764065</v>
      </c>
      <c r="BK2290">
        <f t="shared" si="549"/>
        <v>-0.78942087648064874</v>
      </c>
      <c r="BL2290">
        <f t="shared" si="549"/>
        <v>2.1403128682845525</v>
      </c>
      <c r="BM2290">
        <f t="shared" si="549"/>
        <v>0.78965335510324319</v>
      </c>
      <c r="BN2290">
        <f t="shared" si="549"/>
        <v>-0.76924933262188744</v>
      </c>
      <c r="BO2290">
        <f t="shared" si="549"/>
        <v>0.17344343439753029</v>
      </c>
      <c r="BP2290">
        <f t="shared" si="549"/>
        <v>0.96094259355460765</v>
      </c>
      <c r="BQ2290">
        <f t="shared" si="549"/>
        <v>2.165125296815769</v>
      </c>
      <c r="BR2290">
        <f t="shared" si="552"/>
        <v>1.648693062085903</v>
      </c>
      <c r="BS2290">
        <f t="shared" si="552"/>
        <v>2.1765417068717667</v>
      </c>
      <c r="BT2290">
        <f t="shared" si="552"/>
        <v>0.29139266024226829</v>
      </c>
      <c r="BU2290">
        <f t="shared" si="552"/>
        <v>-0.28682057777492059</v>
      </c>
      <c r="BV2290">
        <f t="shared" si="552"/>
        <v>-0.35717256959863808</v>
      </c>
      <c r="BW2290">
        <f t="shared" si="552"/>
        <v>-0.10325810958507768</v>
      </c>
      <c r="BX2290">
        <f t="shared" si="547"/>
        <v>-4.71798068532421E-2</v>
      </c>
      <c r="BY2290">
        <f t="shared" si="547"/>
        <v>-0.1059703395244459</v>
      </c>
      <c r="BZ2290">
        <f t="shared" si="547"/>
        <v>-0.19657009570666342</v>
      </c>
      <c r="CA2290">
        <f t="shared" si="547"/>
        <v>-0.13449718289666615</v>
      </c>
      <c r="CB2290">
        <f t="shared" si="547"/>
        <v>-0.31011394532950831</v>
      </c>
      <c r="CC2290">
        <f t="shared" si="547"/>
        <v>-0.17748553263522798</v>
      </c>
      <c r="CD2290">
        <f t="shared" si="553"/>
        <v>-0.25505410597689637</v>
      </c>
      <c r="CE2290">
        <f t="shared" si="553"/>
        <v>-0.25381703953656021</v>
      </c>
      <c r="CF2290">
        <f t="shared" si="553"/>
        <v>-0.15071378989543877</v>
      </c>
      <c r="CG2290">
        <f t="shared" si="553"/>
        <v>-0.10861780008030536</v>
      </c>
      <c r="CH2290">
        <f t="shared" si="553"/>
        <v>-0.18882099759926541</v>
      </c>
      <c r="CI2290">
        <f t="shared" si="553"/>
        <v>-0.44619487448339101</v>
      </c>
      <c r="CJ2290">
        <f t="shared" si="553"/>
        <v>-0.16369571079412945</v>
      </c>
      <c r="CK2290">
        <f t="shared" si="548"/>
        <v>-9.7617598250793164E-2</v>
      </c>
      <c r="CL2290">
        <f t="shared" si="548"/>
        <v>3.9766367281542188</v>
      </c>
      <c r="CM2290">
        <f t="shared" si="548"/>
        <v>-0.23069011945429144</v>
      </c>
      <c r="CN2290">
        <f t="shared" si="548"/>
        <v>-0.28694158180777513</v>
      </c>
      <c r="CO2290">
        <f t="shared" si="550"/>
        <v>-0.13662117757178671</v>
      </c>
      <c r="CP2290">
        <f t="shared" si="550"/>
        <v>-0.22529952388354521</v>
      </c>
      <c r="CQ2290">
        <f t="shared" si="550"/>
        <v>-0.21419160226713194</v>
      </c>
      <c r="CR2290">
        <f t="shared" si="550"/>
        <v>-0.26837784803098957</v>
      </c>
      <c r="CS2290">
        <f t="shared" si="550"/>
        <v>-0.12792901248503974</v>
      </c>
      <c r="CT2290">
        <f t="shared" si="550"/>
        <v>-0.15262944947551418</v>
      </c>
      <c r="CU2290">
        <f t="shared" si="550"/>
        <v>-9.1644382318053288E-2</v>
      </c>
      <c r="CV2290">
        <f t="shared" si="550"/>
        <v>1.7464674579970096</v>
      </c>
      <c r="CX2290">
        <f t="shared" si="544"/>
        <v>3.8622555944081185</v>
      </c>
      <c r="CY2290">
        <f t="shared" si="545"/>
        <v>3.0383047430579015</v>
      </c>
      <c r="CZ2290">
        <f t="shared" si="546"/>
        <v>0.67889500544074732</v>
      </c>
    </row>
    <row r="2291" spans="1:104" x14ac:dyDescent="0.25">
      <c r="A2291">
        <v>2294</v>
      </c>
      <c r="B2291">
        <v>13654</v>
      </c>
      <c r="C2291">
        <v>9</v>
      </c>
      <c r="D2291">
        <v>5</v>
      </c>
      <c r="E2291">
        <v>2005</v>
      </c>
      <c r="F2291">
        <v>2006</v>
      </c>
      <c r="G2291">
        <v>0</v>
      </c>
      <c r="H2291">
        <v>1704</v>
      </c>
      <c r="I2291">
        <v>1704</v>
      </c>
      <c r="J2291">
        <v>1722</v>
      </c>
      <c r="K2291">
        <v>1036</v>
      </c>
      <c r="L2291">
        <v>2758</v>
      </c>
      <c r="M2291">
        <v>2</v>
      </c>
      <c r="N2291">
        <v>1</v>
      </c>
      <c r="O2291">
        <v>4</v>
      </c>
      <c r="P2291">
        <v>9</v>
      </c>
      <c r="Q2291">
        <v>1</v>
      </c>
      <c r="R2291">
        <v>3</v>
      </c>
      <c r="S2291">
        <v>814</v>
      </c>
      <c r="T2291">
        <v>282</v>
      </c>
      <c r="U2291">
        <v>55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1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5</v>
      </c>
      <c r="AX2291">
        <v>418000</v>
      </c>
      <c r="BB2291">
        <f t="shared" si="549"/>
        <v>0.37769693384438757</v>
      </c>
      <c r="BC2291">
        <f t="shared" si="549"/>
        <v>2.1032966327045264</v>
      </c>
      <c r="BD2291">
        <f t="shared" si="549"/>
        <v>-0.51240735344330679</v>
      </c>
      <c r="BE2291">
        <f t="shared" si="549"/>
        <v>1.1056686202511645</v>
      </c>
      <c r="BF2291">
        <f t="shared" si="549"/>
        <v>1.0210850385389951</v>
      </c>
      <c r="BG2291">
        <f t="shared" si="549"/>
        <v>-1.0132209009324593</v>
      </c>
      <c r="BH2291">
        <f t="shared" si="549"/>
        <v>2.5674122453275934</v>
      </c>
      <c r="BI2291">
        <f t="shared" si="549"/>
        <v>1.5493727605381775</v>
      </c>
      <c r="BJ2291">
        <f t="shared" si="549"/>
        <v>1.5058710176547996</v>
      </c>
      <c r="BK2291">
        <f t="shared" si="549"/>
        <v>1.6288131428885786</v>
      </c>
      <c r="BL2291">
        <f t="shared" si="549"/>
        <v>2.5604519452711094</v>
      </c>
      <c r="BM2291">
        <f t="shared" ref="BM2291:BV2332" si="554">(M2291-M$2)/M$3</f>
        <v>0.78965335510324319</v>
      </c>
      <c r="BN2291">
        <f t="shared" si="554"/>
        <v>1.2088203798343946</v>
      </c>
      <c r="BO2291">
        <f t="shared" si="554"/>
        <v>1.407428343154661</v>
      </c>
      <c r="BP2291">
        <f t="shared" si="554"/>
        <v>1.590380973612211</v>
      </c>
      <c r="BQ2291">
        <f t="shared" si="554"/>
        <v>0.60872532306641436</v>
      </c>
      <c r="BR2291">
        <f t="shared" si="552"/>
        <v>1.648693062085903</v>
      </c>
      <c r="BS2291">
        <f t="shared" si="552"/>
        <v>1.6147074427662058</v>
      </c>
      <c r="BT2291">
        <f t="shared" si="552"/>
        <v>1.5089776787566487</v>
      </c>
      <c r="BU2291">
        <f t="shared" si="552"/>
        <v>0.12983054847630912</v>
      </c>
      <c r="BV2291">
        <f t="shared" si="552"/>
        <v>-0.35717256959863808</v>
      </c>
      <c r="BW2291">
        <f t="shared" si="552"/>
        <v>-0.10325810958507768</v>
      </c>
      <c r="BX2291">
        <f t="shared" si="547"/>
        <v>-4.71798068532421E-2</v>
      </c>
      <c r="BY2291">
        <f t="shared" si="547"/>
        <v>-0.1059703395244459</v>
      </c>
      <c r="BZ2291">
        <f t="shared" si="547"/>
        <v>-0.19657009570666342</v>
      </c>
      <c r="CA2291">
        <f t="shared" si="547"/>
        <v>-0.13449718289666615</v>
      </c>
      <c r="CB2291">
        <f t="shared" si="547"/>
        <v>-0.31011394532950831</v>
      </c>
      <c r="CC2291">
        <f t="shared" si="547"/>
        <v>-0.17748553263522798</v>
      </c>
      <c r="CD2291">
        <f t="shared" si="553"/>
        <v>-0.25505410597689637</v>
      </c>
      <c r="CE2291">
        <f t="shared" si="553"/>
        <v>-0.25381703953656021</v>
      </c>
      <c r="CF2291">
        <f t="shared" si="553"/>
        <v>-0.15071378989543877</v>
      </c>
      <c r="CG2291">
        <f t="shared" si="553"/>
        <v>-0.10861780008030536</v>
      </c>
      <c r="CH2291">
        <f t="shared" si="553"/>
        <v>-0.18882099759926541</v>
      </c>
      <c r="CI2291">
        <f t="shared" si="553"/>
        <v>-0.44619487448339101</v>
      </c>
      <c r="CJ2291">
        <f t="shared" si="553"/>
        <v>-0.16369571079412945</v>
      </c>
      <c r="CK2291">
        <f t="shared" si="548"/>
        <v>-9.7617598250793164E-2</v>
      </c>
      <c r="CL2291">
        <f t="shared" si="548"/>
        <v>3.9766367281542188</v>
      </c>
      <c r="CM2291">
        <f t="shared" si="548"/>
        <v>-0.23069011945429144</v>
      </c>
      <c r="CN2291">
        <f t="shared" si="548"/>
        <v>-0.28694158180777513</v>
      </c>
      <c r="CO2291">
        <f t="shared" si="550"/>
        <v>-0.13662117757178671</v>
      </c>
      <c r="CP2291">
        <f t="shared" si="550"/>
        <v>-0.22529952388354521</v>
      </c>
      <c r="CQ2291">
        <f t="shared" si="550"/>
        <v>-0.21419160226713194</v>
      </c>
      <c r="CR2291">
        <f t="shared" si="550"/>
        <v>-0.26837784803098957</v>
      </c>
      <c r="CS2291">
        <f t="shared" si="550"/>
        <v>-0.12792901248503974</v>
      </c>
      <c r="CT2291">
        <f t="shared" si="550"/>
        <v>-0.15262944947551418</v>
      </c>
      <c r="CU2291">
        <f t="shared" si="550"/>
        <v>-9.1644382318053288E-2</v>
      </c>
      <c r="CV2291">
        <f t="shared" si="550"/>
        <v>1.7464674579970096</v>
      </c>
      <c r="CX2291">
        <f t="shared" si="544"/>
        <v>3.0714350492683407</v>
      </c>
      <c r="CY2291">
        <f t="shared" si="545"/>
        <v>2.29302882686487</v>
      </c>
      <c r="CZ2291">
        <f t="shared" si="546"/>
        <v>0.60591624707644143</v>
      </c>
    </row>
    <row r="2292" spans="1:104" x14ac:dyDescent="0.25">
      <c r="A2292">
        <v>2295</v>
      </c>
      <c r="B2292">
        <v>17169</v>
      </c>
      <c r="C2292">
        <v>10</v>
      </c>
      <c r="D2292">
        <v>5</v>
      </c>
      <c r="E2292">
        <v>2007</v>
      </c>
      <c r="F2292">
        <v>2007</v>
      </c>
      <c r="G2292">
        <v>1684</v>
      </c>
      <c r="H2292">
        <v>636</v>
      </c>
      <c r="I2292">
        <v>2320</v>
      </c>
      <c r="J2292">
        <v>2290</v>
      </c>
      <c r="K2292">
        <v>0</v>
      </c>
      <c r="L2292">
        <v>2290</v>
      </c>
      <c r="M2292">
        <v>2</v>
      </c>
      <c r="N2292">
        <v>1</v>
      </c>
      <c r="O2292">
        <v>2</v>
      </c>
      <c r="P2292">
        <v>7</v>
      </c>
      <c r="Q2292">
        <v>1</v>
      </c>
      <c r="R2292">
        <v>3</v>
      </c>
      <c r="S2292">
        <v>1174</v>
      </c>
      <c r="T2292">
        <v>192</v>
      </c>
      <c r="U2292">
        <v>3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1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5</v>
      </c>
      <c r="AX2292">
        <v>500067</v>
      </c>
      <c r="BB2292">
        <f t="shared" ref="BB2292:BL2315" si="555">(B2292-B$2)/B$3</f>
        <v>0.76760863595632678</v>
      </c>
      <c r="BC2292">
        <f t="shared" si="555"/>
        <v>2.8285713336371217</v>
      </c>
      <c r="BD2292">
        <f t="shared" si="555"/>
        <v>-0.51240735344330679</v>
      </c>
      <c r="BE2292">
        <f t="shared" si="555"/>
        <v>1.1724864852006229</v>
      </c>
      <c r="BF2292">
        <f t="shared" si="555"/>
        <v>1.06952871458987</v>
      </c>
      <c r="BG2292">
        <f t="shared" si="555"/>
        <v>2.8295862050668013</v>
      </c>
      <c r="BH2292">
        <f t="shared" si="555"/>
        <v>0.15880589194979344</v>
      </c>
      <c r="BI2292">
        <f t="shared" si="555"/>
        <v>3.0253297080134893</v>
      </c>
      <c r="BJ2292">
        <f t="shared" si="555"/>
        <v>3.0240520122710319</v>
      </c>
      <c r="BK2292">
        <f t="shared" si="555"/>
        <v>-0.78942087648064874</v>
      </c>
      <c r="BL2292">
        <f t="shared" si="555"/>
        <v>1.6059612266802903</v>
      </c>
      <c r="BM2292">
        <f t="shared" si="554"/>
        <v>0.78965335510324319</v>
      </c>
      <c r="BN2292">
        <f t="shared" si="554"/>
        <v>1.2088203798343946</v>
      </c>
      <c r="BO2292">
        <f t="shared" si="554"/>
        <v>-1.0605414743596004</v>
      </c>
      <c r="BP2292">
        <f t="shared" si="554"/>
        <v>0.33150421349700426</v>
      </c>
      <c r="BQ2292">
        <f t="shared" si="554"/>
        <v>0.60872532306641436</v>
      </c>
      <c r="BR2292">
        <f t="shared" si="552"/>
        <v>1.648693062085903</v>
      </c>
      <c r="BS2292">
        <f t="shared" si="552"/>
        <v>3.3287780790204589</v>
      </c>
      <c r="BT2292">
        <f t="shared" si="552"/>
        <v>0.78803918095208136</v>
      </c>
      <c r="BU2292">
        <f t="shared" si="552"/>
        <v>-0.25595753138594057</v>
      </c>
      <c r="BV2292">
        <f t="shared" si="552"/>
        <v>-0.35717256959863808</v>
      </c>
      <c r="BW2292">
        <f t="shared" si="552"/>
        <v>-0.10325810958507768</v>
      </c>
      <c r="BX2292">
        <f t="shared" si="547"/>
        <v>-4.71798068532421E-2</v>
      </c>
      <c r="BY2292">
        <f t="shared" si="547"/>
        <v>-0.1059703395244459</v>
      </c>
      <c r="BZ2292">
        <f t="shared" si="547"/>
        <v>-0.19657009570666342</v>
      </c>
      <c r="CA2292">
        <f t="shared" si="547"/>
        <v>-0.13449718289666615</v>
      </c>
      <c r="CB2292">
        <f t="shared" si="547"/>
        <v>-0.31011394532950831</v>
      </c>
      <c r="CC2292">
        <f t="shared" si="547"/>
        <v>-0.17748553263522798</v>
      </c>
      <c r="CD2292">
        <f t="shared" si="553"/>
        <v>-0.25505410597689637</v>
      </c>
      <c r="CE2292">
        <f t="shared" si="553"/>
        <v>-0.25381703953656021</v>
      </c>
      <c r="CF2292">
        <f t="shared" si="553"/>
        <v>-0.15071378989543877</v>
      </c>
      <c r="CG2292">
        <f t="shared" si="553"/>
        <v>-0.10861780008030536</v>
      </c>
      <c r="CH2292">
        <f t="shared" si="553"/>
        <v>-0.18882099759926541</v>
      </c>
      <c r="CI2292">
        <f t="shared" si="553"/>
        <v>-0.44619487448339101</v>
      </c>
      <c r="CJ2292">
        <f t="shared" si="553"/>
        <v>-0.16369571079412945</v>
      </c>
      <c r="CK2292">
        <f t="shared" si="548"/>
        <v>-9.7617598250793164E-2</v>
      </c>
      <c r="CL2292">
        <f t="shared" si="548"/>
        <v>3.9766367281542188</v>
      </c>
      <c r="CM2292">
        <f t="shared" si="548"/>
        <v>-0.23069011945429144</v>
      </c>
      <c r="CN2292">
        <f t="shared" si="548"/>
        <v>-0.28694158180777513</v>
      </c>
      <c r="CO2292">
        <f t="shared" si="550"/>
        <v>-0.13662117757178671</v>
      </c>
      <c r="CP2292">
        <f t="shared" si="550"/>
        <v>-0.22529952388354521</v>
      </c>
      <c r="CQ2292">
        <f t="shared" si="550"/>
        <v>-0.21419160226713194</v>
      </c>
      <c r="CR2292">
        <f t="shared" si="550"/>
        <v>-0.26837784803098957</v>
      </c>
      <c r="CS2292">
        <f t="shared" si="550"/>
        <v>-0.12792901248503974</v>
      </c>
      <c r="CT2292">
        <f t="shared" si="550"/>
        <v>-0.15262944947551418</v>
      </c>
      <c r="CU2292">
        <f t="shared" si="550"/>
        <v>-9.1644382318053288E-2</v>
      </c>
      <c r="CV2292">
        <f t="shared" si="550"/>
        <v>1.7464674579970096</v>
      </c>
      <c r="CX2292">
        <f t="shared" si="544"/>
        <v>4.1341717844037804</v>
      </c>
      <c r="CY2292">
        <f t="shared" si="545"/>
        <v>3.0453638896052806</v>
      </c>
      <c r="CZ2292">
        <f t="shared" si="546"/>
        <v>1.185502631775541</v>
      </c>
    </row>
    <row r="2293" spans="1:104" x14ac:dyDescent="0.25">
      <c r="A2293">
        <v>2296</v>
      </c>
      <c r="B2293">
        <v>16659</v>
      </c>
      <c r="C2293">
        <v>8</v>
      </c>
      <c r="D2293">
        <v>5</v>
      </c>
      <c r="E2293">
        <v>2007</v>
      </c>
      <c r="F2293">
        <v>2008</v>
      </c>
      <c r="G2293">
        <v>0</v>
      </c>
      <c r="H2293">
        <v>1582</v>
      </c>
      <c r="I2293">
        <v>1582</v>
      </c>
      <c r="J2293">
        <v>1582</v>
      </c>
      <c r="K2293">
        <v>570</v>
      </c>
      <c r="L2293">
        <v>2152</v>
      </c>
      <c r="M2293">
        <v>2</v>
      </c>
      <c r="N2293">
        <v>1</v>
      </c>
      <c r="O2293">
        <v>3</v>
      </c>
      <c r="P2293">
        <v>7</v>
      </c>
      <c r="Q2293">
        <v>1</v>
      </c>
      <c r="R2293">
        <v>2</v>
      </c>
      <c r="S2293">
        <v>728</v>
      </c>
      <c r="T2293">
        <v>0</v>
      </c>
      <c r="U2293">
        <v>368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1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4</v>
      </c>
      <c r="AX2293">
        <v>260116</v>
      </c>
      <c r="BB2293">
        <f t="shared" si="555"/>
        <v>0.71103538757024176</v>
      </c>
      <c r="BC2293">
        <f t="shared" si="555"/>
        <v>1.3780219317719313</v>
      </c>
      <c r="BD2293">
        <f t="shared" si="555"/>
        <v>-0.51240735344330679</v>
      </c>
      <c r="BE2293">
        <f t="shared" si="555"/>
        <v>1.1724864852006229</v>
      </c>
      <c r="BF2293">
        <f t="shared" si="555"/>
        <v>1.1179723906407448</v>
      </c>
      <c r="BG2293">
        <f t="shared" si="555"/>
        <v>-1.0132209009324593</v>
      </c>
      <c r="BH2293">
        <f t="shared" si="555"/>
        <v>2.2922718191926759</v>
      </c>
      <c r="BI2293">
        <f t="shared" si="555"/>
        <v>1.2570566118498854</v>
      </c>
      <c r="BJ2293">
        <f t="shared" si="555"/>
        <v>1.1316714767282634</v>
      </c>
      <c r="BK2293">
        <f t="shared" si="555"/>
        <v>0.54107467471670601</v>
      </c>
      <c r="BL2293">
        <f t="shared" si="555"/>
        <v>1.3245088353009462</v>
      </c>
      <c r="BM2293">
        <f t="shared" si="554"/>
        <v>0.78965335510324319</v>
      </c>
      <c r="BN2293">
        <f t="shared" si="554"/>
        <v>1.2088203798343946</v>
      </c>
      <c r="BO2293">
        <f t="shared" si="554"/>
        <v>0.17344343439753029</v>
      </c>
      <c r="BP2293">
        <f t="shared" si="554"/>
        <v>0.33150421349700426</v>
      </c>
      <c r="BQ2293">
        <f t="shared" si="554"/>
        <v>0.60872532306641436</v>
      </c>
      <c r="BR2293">
        <f t="shared" si="552"/>
        <v>0.30404081389622228</v>
      </c>
      <c r="BS2293">
        <f t="shared" si="552"/>
        <v>1.2052350129943565</v>
      </c>
      <c r="BT2293">
        <f t="shared" si="552"/>
        <v>-0.74996294769766236</v>
      </c>
      <c r="BU2293">
        <f t="shared" si="552"/>
        <v>4.9598973083516755</v>
      </c>
      <c r="BV2293">
        <f t="shared" si="552"/>
        <v>-0.35717256959863808</v>
      </c>
      <c r="BW2293">
        <f t="shared" si="552"/>
        <v>-0.10325810958507768</v>
      </c>
      <c r="BX2293">
        <f t="shared" si="547"/>
        <v>-4.71798068532421E-2</v>
      </c>
      <c r="BY2293">
        <f t="shared" si="547"/>
        <v>-0.1059703395244459</v>
      </c>
      <c r="BZ2293">
        <f t="shared" si="547"/>
        <v>-0.19657009570666342</v>
      </c>
      <c r="CA2293">
        <f t="shared" si="547"/>
        <v>-0.13449718289666615</v>
      </c>
      <c r="CB2293">
        <f t="shared" si="547"/>
        <v>-0.31011394532950831</v>
      </c>
      <c r="CC2293">
        <f t="shared" si="547"/>
        <v>-0.17748553263522798</v>
      </c>
      <c r="CD2293">
        <f t="shared" si="553"/>
        <v>-0.25505410597689637</v>
      </c>
      <c r="CE2293">
        <f t="shared" si="553"/>
        <v>-0.25381703953656021</v>
      </c>
      <c r="CF2293">
        <f t="shared" si="553"/>
        <v>-0.15071378989543877</v>
      </c>
      <c r="CG2293">
        <f t="shared" si="553"/>
        <v>-0.10861780008030536</v>
      </c>
      <c r="CH2293">
        <f t="shared" si="553"/>
        <v>-0.18882099759926541</v>
      </c>
      <c r="CI2293">
        <f t="shared" si="553"/>
        <v>-0.44619487448339101</v>
      </c>
      <c r="CJ2293">
        <f t="shared" si="553"/>
        <v>-0.16369571079412945</v>
      </c>
      <c r="CK2293">
        <f t="shared" si="548"/>
        <v>-9.7617598250793164E-2</v>
      </c>
      <c r="CL2293">
        <f t="shared" si="548"/>
        <v>3.9766367281542188</v>
      </c>
      <c r="CM2293">
        <f t="shared" si="548"/>
        <v>-0.23069011945429144</v>
      </c>
      <c r="CN2293">
        <f t="shared" si="548"/>
        <v>-0.28694158180777513</v>
      </c>
      <c r="CO2293">
        <f t="shared" si="550"/>
        <v>-0.13662117757178671</v>
      </c>
      <c r="CP2293">
        <f t="shared" si="550"/>
        <v>-0.22529952388354521</v>
      </c>
      <c r="CQ2293">
        <f t="shared" si="550"/>
        <v>-0.21419160226713194</v>
      </c>
      <c r="CR2293">
        <f t="shared" si="550"/>
        <v>-0.26837784803098957</v>
      </c>
      <c r="CS2293">
        <f t="shared" si="550"/>
        <v>-0.12792901248503974</v>
      </c>
      <c r="CT2293">
        <f t="shared" si="550"/>
        <v>-0.15262944947551418</v>
      </c>
      <c r="CU2293">
        <f t="shared" si="550"/>
        <v>-9.1644382318053288E-2</v>
      </c>
      <c r="CV2293">
        <f t="shared" si="550"/>
        <v>0.58430796653874073</v>
      </c>
      <c r="CX2293">
        <f t="shared" si="544"/>
        <v>1.0268967246052754</v>
      </c>
      <c r="CY2293">
        <f t="shared" si="545"/>
        <v>1.7752994287581487</v>
      </c>
      <c r="CZ2293">
        <f t="shared" si="546"/>
        <v>0.5601066075833333</v>
      </c>
    </row>
    <row r="2294" spans="1:104" x14ac:dyDescent="0.25">
      <c r="A2294">
        <v>2297</v>
      </c>
      <c r="B2294">
        <v>9709</v>
      </c>
      <c r="C2294">
        <v>8</v>
      </c>
      <c r="D2294">
        <v>5</v>
      </c>
      <c r="E2294">
        <v>2007</v>
      </c>
      <c r="F2294">
        <v>2007</v>
      </c>
      <c r="G2294">
        <v>778</v>
      </c>
      <c r="H2294">
        <v>140</v>
      </c>
      <c r="I2294">
        <v>918</v>
      </c>
      <c r="J2294">
        <v>958</v>
      </c>
      <c r="K2294">
        <v>1142</v>
      </c>
      <c r="L2294">
        <v>2100</v>
      </c>
      <c r="M2294">
        <v>2</v>
      </c>
      <c r="N2294">
        <v>1</v>
      </c>
      <c r="O2294">
        <v>3</v>
      </c>
      <c r="P2294">
        <v>8</v>
      </c>
      <c r="Q2294">
        <v>2</v>
      </c>
      <c r="R2294">
        <v>3</v>
      </c>
      <c r="S2294">
        <v>786</v>
      </c>
      <c r="T2294">
        <v>172</v>
      </c>
      <c r="U2294">
        <v>104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1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5</v>
      </c>
      <c r="AX2294">
        <v>319500</v>
      </c>
      <c r="BB2294">
        <f t="shared" si="555"/>
        <v>-5.9913781612682258E-2</v>
      </c>
      <c r="BC2294">
        <f t="shared" si="555"/>
        <v>1.3780219317719313</v>
      </c>
      <c r="BD2294">
        <f t="shared" si="555"/>
        <v>-0.51240735344330679</v>
      </c>
      <c r="BE2294">
        <f t="shared" si="555"/>
        <v>1.1724864852006229</v>
      </c>
      <c r="BF2294">
        <f t="shared" si="555"/>
        <v>1.06952871458987</v>
      </c>
      <c r="BG2294">
        <f t="shared" si="555"/>
        <v>0.76213772642349342</v>
      </c>
      <c r="BH2294">
        <f t="shared" si="555"/>
        <v>-0.95979780774626333</v>
      </c>
      <c r="BI2294">
        <f t="shared" si="555"/>
        <v>-0.33390996789622995</v>
      </c>
      <c r="BJ2294">
        <f t="shared" si="555"/>
        <v>-0.53618933425858317</v>
      </c>
      <c r="BK2294">
        <f t="shared" si="555"/>
        <v>1.8762386313568584</v>
      </c>
      <c r="BL2294">
        <f t="shared" si="555"/>
        <v>1.2184543110130772</v>
      </c>
      <c r="BM2294">
        <f t="shared" si="554"/>
        <v>0.78965335510324319</v>
      </c>
      <c r="BN2294">
        <f t="shared" si="554"/>
        <v>1.2088203798343946</v>
      </c>
      <c r="BO2294">
        <f t="shared" si="554"/>
        <v>0.17344343439753029</v>
      </c>
      <c r="BP2294">
        <f t="shared" si="554"/>
        <v>0.96094259355460765</v>
      </c>
      <c r="BQ2294">
        <f t="shared" si="554"/>
        <v>2.165125296815769</v>
      </c>
      <c r="BR2294">
        <f t="shared" si="552"/>
        <v>1.648693062085903</v>
      </c>
      <c r="BS2294">
        <f t="shared" si="552"/>
        <v>1.4813908377242084</v>
      </c>
      <c r="BT2294">
        <f t="shared" si="552"/>
        <v>0.62783062588439964</v>
      </c>
      <c r="BU2294">
        <f t="shared" si="552"/>
        <v>0.88597518500631856</v>
      </c>
      <c r="BV2294">
        <f t="shared" si="552"/>
        <v>-0.35717256959863808</v>
      </c>
      <c r="BW2294">
        <f t="shared" si="552"/>
        <v>-0.10325810958507768</v>
      </c>
      <c r="BX2294">
        <f t="shared" si="547"/>
        <v>-4.71798068532421E-2</v>
      </c>
      <c r="BY2294">
        <f t="shared" si="547"/>
        <v>-0.1059703395244459</v>
      </c>
      <c r="BZ2294">
        <f t="shared" si="547"/>
        <v>-0.19657009570666342</v>
      </c>
      <c r="CA2294">
        <f t="shared" si="547"/>
        <v>-0.13449718289666615</v>
      </c>
      <c r="CB2294">
        <f t="shared" si="547"/>
        <v>-0.31011394532950831</v>
      </c>
      <c r="CC2294">
        <f t="shared" si="547"/>
        <v>-0.17748553263522798</v>
      </c>
      <c r="CD2294">
        <f t="shared" si="553"/>
        <v>-0.25505410597689637</v>
      </c>
      <c r="CE2294">
        <f t="shared" si="553"/>
        <v>-0.25381703953656021</v>
      </c>
      <c r="CF2294">
        <f t="shared" si="553"/>
        <v>-0.15071378989543877</v>
      </c>
      <c r="CG2294">
        <f t="shared" si="553"/>
        <v>-0.10861780008030536</v>
      </c>
      <c r="CH2294">
        <f t="shared" si="553"/>
        <v>-0.18882099759926541</v>
      </c>
      <c r="CI2294">
        <f t="shared" si="553"/>
        <v>-0.44619487448339101</v>
      </c>
      <c r="CJ2294">
        <f t="shared" si="553"/>
        <v>-0.16369571079412945</v>
      </c>
      <c r="CK2294">
        <f t="shared" si="548"/>
        <v>-9.7617598250793164E-2</v>
      </c>
      <c r="CL2294">
        <f t="shared" si="548"/>
        <v>3.9766367281542188</v>
      </c>
      <c r="CM2294">
        <f t="shared" si="548"/>
        <v>-0.23069011945429144</v>
      </c>
      <c r="CN2294">
        <f t="shared" si="548"/>
        <v>-0.28694158180777513</v>
      </c>
      <c r="CO2294">
        <f t="shared" si="550"/>
        <v>-0.13662117757178671</v>
      </c>
      <c r="CP2294">
        <f t="shared" si="550"/>
        <v>-0.22529952388354521</v>
      </c>
      <c r="CQ2294">
        <f t="shared" si="550"/>
        <v>-0.21419160226713194</v>
      </c>
      <c r="CR2294">
        <f t="shared" si="550"/>
        <v>-0.26837784803098957</v>
      </c>
      <c r="CS2294">
        <f t="shared" si="550"/>
        <v>-0.12792901248503974</v>
      </c>
      <c r="CT2294">
        <f t="shared" si="550"/>
        <v>-0.15262944947551418</v>
      </c>
      <c r="CU2294">
        <f t="shared" si="550"/>
        <v>-9.1644382318053288E-2</v>
      </c>
      <c r="CV2294">
        <f t="shared" si="550"/>
        <v>1.7464674579970096</v>
      </c>
      <c r="CX2294">
        <f t="shared" si="544"/>
        <v>1.7958971544891866</v>
      </c>
      <c r="CY2294">
        <f t="shared" si="545"/>
        <v>1.7332918235878334</v>
      </c>
      <c r="CZ2294">
        <f t="shared" si="546"/>
        <v>3.9194274572679332E-3</v>
      </c>
    </row>
    <row r="2295" spans="1:104" x14ac:dyDescent="0.25">
      <c r="A2295">
        <v>2298</v>
      </c>
      <c r="B2295">
        <v>13615</v>
      </c>
      <c r="C2295">
        <v>9</v>
      </c>
      <c r="D2295">
        <v>5</v>
      </c>
      <c r="E2295">
        <v>2006</v>
      </c>
      <c r="F2295">
        <v>2006</v>
      </c>
      <c r="G2295">
        <v>0</v>
      </c>
      <c r="H2295">
        <v>1802</v>
      </c>
      <c r="I2295">
        <v>1802</v>
      </c>
      <c r="J2295">
        <v>1802</v>
      </c>
      <c r="K2295">
        <v>0</v>
      </c>
      <c r="L2295">
        <v>1802</v>
      </c>
      <c r="M2295">
        <v>2</v>
      </c>
      <c r="N2295">
        <v>1</v>
      </c>
      <c r="O2295">
        <v>3</v>
      </c>
      <c r="P2295">
        <v>7</v>
      </c>
      <c r="Q2295">
        <v>1</v>
      </c>
      <c r="R2295">
        <v>3</v>
      </c>
      <c r="S2295">
        <v>843</v>
      </c>
      <c r="T2295">
        <v>158</v>
      </c>
      <c r="U2295">
        <v>105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1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5</v>
      </c>
      <c r="AX2295">
        <v>372000</v>
      </c>
      <c r="BB2295">
        <f t="shared" si="555"/>
        <v>0.37337074426192224</v>
      </c>
      <c r="BC2295">
        <f t="shared" si="555"/>
        <v>2.1032966327045264</v>
      </c>
      <c r="BD2295">
        <f t="shared" si="555"/>
        <v>-0.51240735344330679</v>
      </c>
      <c r="BE2295">
        <f t="shared" si="555"/>
        <v>1.1390775527258938</v>
      </c>
      <c r="BF2295">
        <f t="shared" si="555"/>
        <v>1.0210850385389951</v>
      </c>
      <c r="BG2295">
        <f t="shared" si="555"/>
        <v>-1.0132209009324593</v>
      </c>
      <c r="BH2295">
        <f t="shared" si="555"/>
        <v>2.7884266859933464</v>
      </c>
      <c r="BI2295">
        <f t="shared" si="555"/>
        <v>1.7841840930910682</v>
      </c>
      <c r="BJ2295">
        <f t="shared" si="555"/>
        <v>1.7196993267556773</v>
      </c>
      <c r="BK2295">
        <f t="shared" si="555"/>
        <v>-0.78942087648064874</v>
      </c>
      <c r="BL2295">
        <f t="shared" si="555"/>
        <v>0.6106803064402907</v>
      </c>
      <c r="BM2295">
        <f t="shared" si="554"/>
        <v>0.78965335510324319</v>
      </c>
      <c r="BN2295">
        <f t="shared" si="554"/>
        <v>1.2088203798343946</v>
      </c>
      <c r="BO2295">
        <f t="shared" si="554"/>
        <v>0.17344343439753029</v>
      </c>
      <c r="BP2295">
        <f t="shared" si="554"/>
        <v>0.33150421349700426</v>
      </c>
      <c r="BQ2295">
        <f t="shared" si="554"/>
        <v>0.60872532306641436</v>
      </c>
      <c r="BR2295">
        <f t="shared" si="552"/>
        <v>1.648693062085903</v>
      </c>
      <c r="BS2295">
        <f t="shared" si="552"/>
        <v>1.7527853551311319</v>
      </c>
      <c r="BT2295">
        <f t="shared" si="552"/>
        <v>0.51568463733702252</v>
      </c>
      <c r="BU2295">
        <f t="shared" si="552"/>
        <v>0.90140670820080859</v>
      </c>
      <c r="BV2295">
        <f t="shared" si="552"/>
        <v>-0.35717256959863808</v>
      </c>
      <c r="BW2295">
        <f t="shared" si="552"/>
        <v>-0.10325810958507768</v>
      </c>
      <c r="BX2295">
        <f t="shared" si="547"/>
        <v>-4.71798068532421E-2</v>
      </c>
      <c r="BY2295">
        <f t="shared" si="547"/>
        <v>-0.1059703395244459</v>
      </c>
      <c r="BZ2295">
        <f t="shared" si="547"/>
        <v>-0.19657009570666342</v>
      </c>
      <c r="CA2295">
        <f t="shared" si="547"/>
        <v>-0.13449718289666615</v>
      </c>
      <c r="CB2295">
        <f t="shared" si="547"/>
        <v>-0.31011394532950831</v>
      </c>
      <c r="CC2295">
        <f t="shared" si="547"/>
        <v>-0.17748553263522798</v>
      </c>
      <c r="CD2295">
        <f t="shared" si="553"/>
        <v>-0.25505410597689637</v>
      </c>
      <c r="CE2295">
        <f t="shared" si="553"/>
        <v>-0.25381703953656021</v>
      </c>
      <c r="CF2295">
        <f t="shared" si="553"/>
        <v>-0.15071378989543877</v>
      </c>
      <c r="CG2295">
        <f t="shared" si="553"/>
        <v>-0.10861780008030536</v>
      </c>
      <c r="CH2295">
        <f t="shared" si="553"/>
        <v>-0.18882099759926541</v>
      </c>
      <c r="CI2295">
        <f t="shared" si="553"/>
        <v>-0.44619487448339101</v>
      </c>
      <c r="CJ2295">
        <f t="shared" si="553"/>
        <v>-0.16369571079412945</v>
      </c>
      <c r="CK2295">
        <f t="shared" si="548"/>
        <v>-9.7617598250793164E-2</v>
      </c>
      <c r="CL2295">
        <f t="shared" si="548"/>
        <v>3.9766367281542188</v>
      </c>
      <c r="CM2295">
        <f t="shared" si="548"/>
        <v>-0.23069011945429144</v>
      </c>
      <c r="CN2295">
        <f t="shared" si="548"/>
        <v>-0.28694158180777513</v>
      </c>
      <c r="CO2295">
        <f t="shared" si="550"/>
        <v>-0.13662117757178671</v>
      </c>
      <c r="CP2295">
        <f t="shared" si="550"/>
        <v>-0.22529952388354521</v>
      </c>
      <c r="CQ2295">
        <f t="shared" si="550"/>
        <v>-0.21419160226713194</v>
      </c>
      <c r="CR2295">
        <f t="shared" si="550"/>
        <v>-0.26837784803098957</v>
      </c>
      <c r="CS2295">
        <f t="shared" si="550"/>
        <v>-0.12792901248503974</v>
      </c>
      <c r="CT2295">
        <f t="shared" si="550"/>
        <v>-0.15262944947551418</v>
      </c>
      <c r="CU2295">
        <f t="shared" si="550"/>
        <v>-9.1644382318053288E-2</v>
      </c>
      <c r="CV2295">
        <f t="shared" si="550"/>
        <v>1.7464674579970096</v>
      </c>
      <c r="CX2295">
        <f t="shared" si="544"/>
        <v>2.4757523775948269</v>
      </c>
      <c r="CY2295">
        <f t="shared" si="545"/>
        <v>1.7313731962956895</v>
      </c>
      <c r="CZ2295">
        <f t="shared" si="546"/>
        <v>0.55410036555157405</v>
      </c>
    </row>
    <row r="2296" spans="1:104" x14ac:dyDescent="0.25">
      <c r="A2296">
        <v>2299</v>
      </c>
      <c r="B2296">
        <v>13069</v>
      </c>
      <c r="C2296">
        <v>8</v>
      </c>
      <c r="D2296">
        <v>5</v>
      </c>
      <c r="E2296">
        <v>2004</v>
      </c>
      <c r="F2296">
        <v>2004</v>
      </c>
      <c r="G2296">
        <v>0</v>
      </c>
      <c r="H2296">
        <v>1706</v>
      </c>
      <c r="I2296">
        <v>1706</v>
      </c>
      <c r="J2296">
        <v>1718</v>
      </c>
      <c r="K2296">
        <v>1238</v>
      </c>
      <c r="L2296">
        <v>2956</v>
      </c>
      <c r="M2296">
        <v>2</v>
      </c>
      <c r="N2296">
        <v>1</v>
      </c>
      <c r="O2296">
        <v>5</v>
      </c>
      <c r="P2296">
        <v>11</v>
      </c>
      <c r="Q2296">
        <v>1</v>
      </c>
      <c r="R2296">
        <v>3</v>
      </c>
      <c r="S2296">
        <v>916</v>
      </c>
      <c r="T2296">
        <v>194</v>
      </c>
      <c r="U2296">
        <v>5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1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4</v>
      </c>
      <c r="AX2296">
        <v>342000</v>
      </c>
      <c r="BB2296">
        <f t="shared" si="555"/>
        <v>0.31280409010740762</v>
      </c>
      <c r="BC2296">
        <f t="shared" si="555"/>
        <v>1.3780219317719313</v>
      </c>
      <c r="BD2296">
        <f t="shared" si="555"/>
        <v>-0.51240735344330679</v>
      </c>
      <c r="BE2296">
        <f t="shared" si="555"/>
        <v>1.0722596877764352</v>
      </c>
      <c r="BF2296">
        <f t="shared" si="555"/>
        <v>0.92419768643724554</v>
      </c>
      <c r="BG2296">
        <f t="shared" si="555"/>
        <v>-1.0132209009324593</v>
      </c>
      <c r="BH2296">
        <f t="shared" si="555"/>
        <v>2.5719227441166903</v>
      </c>
      <c r="BI2296">
        <f t="shared" si="555"/>
        <v>1.5541648285494611</v>
      </c>
      <c r="BJ2296">
        <f t="shared" si="555"/>
        <v>1.4951796021997557</v>
      </c>
      <c r="BK2296">
        <f t="shared" si="555"/>
        <v>2.1003220926111497</v>
      </c>
      <c r="BL2296">
        <f t="shared" si="555"/>
        <v>2.9642749415979948</v>
      </c>
      <c r="BM2296">
        <f t="shared" si="554"/>
        <v>0.78965335510324319</v>
      </c>
      <c r="BN2296">
        <f t="shared" si="554"/>
        <v>1.2088203798343946</v>
      </c>
      <c r="BO2296">
        <f t="shared" si="554"/>
        <v>2.6414132519117914</v>
      </c>
      <c r="BP2296">
        <f t="shared" si="554"/>
        <v>2.8492577337274176</v>
      </c>
      <c r="BQ2296">
        <f t="shared" si="554"/>
        <v>0.60872532306641436</v>
      </c>
      <c r="BR2296">
        <f t="shared" si="552"/>
        <v>1.648693062085903</v>
      </c>
      <c r="BS2296">
        <f t="shared" si="552"/>
        <v>2.100360789704911</v>
      </c>
      <c r="BT2296">
        <f t="shared" si="552"/>
        <v>0.80406003645884949</v>
      </c>
      <c r="BU2296">
        <f t="shared" si="552"/>
        <v>5.2672932503859168E-2</v>
      </c>
      <c r="BV2296">
        <f t="shared" si="552"/>
        <v>-0.35717256959863808</v>
      </c>
      <c r="BW2296">
        <f t="shared" si="552"/>
        <v>-0.10325810958507768</v>
      </c>
      <c r="BX2296">
        <f t="shared" si="547"/>
        <v>-4.71798068532421E-2</v>
      </c>
      <c r="BY2296">
        <f t="shared" si="547"/>
        <v>-0.1059703395244459</v>
      </c>
      <c r="BZ2296">
        <f t="shared" si="547"/>
        <v>-0.19657009570666342</v>
      </c>
      <c r="CA2296">
        <f t="shared" si="547"/>
        <v>-0.13449718289666615</v>
      </c>
      <c r="CB2296">
        <f t="shared" si="547"/>
        <v>-0.31011394532950831</v>
      </c>
      <c r="CC2296">
        <f t="shared" si="547"/>
        <v>-0.17748553263522798</v>
      </c>
      <c r="CD2296">
        <f t="shared" si="553"/>
        <v>-0.25505410597689637</v>
      </c>
      <c r="CE2296">
        <f t="shared" si="553"/>
        <v>-0.25381703953656021</v>
      </c>
      <c r="CF2296">
        <f t="shared" si="553"/>
        <v>-0.15071378989543877</v>
      </c>
      <c r="CG2296">
        <f t="shared" si="553"/>
        <v>-0.10861780008030536</v>
      </c>
      <c r="CH2296">
        <f t="shared" si="553"/>
        <v>-0.18882099759926541</v>
      </c>
      <c r="CI2296">
        <f t="shared" si="553"/>
        <v>-0.44619487448339101</v>
      </c>
      <c r="CJ2296">
        <f t="shared" si="553"/>
        <v>-0.16369571079412945</v>
      </c>
      <c r="CK2296">
        <f t="shared" si="548"/>
        <v>-9.7617598250793164E-2</v>
      </c>
      <c r="CL2296">
        <f t="shared" si="548"/>
        <v>3.9766367281542188</v>
      </c>
      <c r="CM2296">
        <f t="shared" si="548"/>
        <v>-0.23069011945429144</v>
      </c>
      <c r="CN2296">
        <f t="shared" si="548"/>
        <v>-0.28694158180777513</v>
      </c>
      <c r="CO2296">
        <f t="shared" si="550"/>
        <v>-0.13662117757178671</v>
      </c>
      <c r="CP2296">
        <f t="shared" si="550"/>
        <v>-0.22529952388354521</v>
      </c>
      <c r="CQ2296">
        <f t="shared" si="550"/>
        <v>-0.21419160226713194</v>
      </c>
      <c r="CR2296">
        <f t="shared" si="550"/>
        <v>-0.26837784803098957</v>
      </c>
      <c r="CS2296">
        <f t="shared" si="550"/>
        <v>-0.12792901248503974</v>
      </c>
      <c r="CT2296">
        <f t="shared" si="550"/>
        <v>-0.15262944947551418</v>
      </c>
      <c r="CU2296">
        <f t="shared" si="550"/>
        <v>-9.1644382318053288E-2</v>
      </c>
      <c r="CV2296">
        <f t="shared" si="550"/>
        <v>0.58430796653874073</v>
      </c>
      <c r="CX2296">
        <f t="shared" si="544"/>
        <v>2.0872636786773184</v>
      </c>
      <c r="CY2296">
        <f t="shared" si="545"/>
        <v>2.2475969109948046</v>
      </c>
      <c r="CZ2296">
        <f t="shared" si="546"/>
        <v>2.5706745385373E-2</v>
      </c>
    </row>
    <row r="2297" spans="1:104" x14ac:dyDescent="0.25">
      <c r="A2297">
        <v>2300</v>
      </c>
      <c r="B2297">
        <v>14277</v>
      </c>
      <c r="C2297">
        <v>8</v>
      </c>
      <c r="D2297">
        <v>5</v>
      </c>
      <c r="E2297">
        <v>2003</v>
      </c>
      <c r="F2297">
        <v>2003</v>
      </c>
      <c r="G2297">
        <v>938</v>
      </c>
      <c r="H2297">
        <v>379</v>
      </c>
      <c r="I2297">
        <v>1317</v>
      </c>
      <c r="J2297">
        <v>1217</v>
      </c>
      <c r="K2297">
        <v>1168</v>
      </c>
      <c r="L2297">
        <v>2385</v>
      </c>
      <c r="M2297">
        <v>2</v>
      </c>
      <c r="N2297">
        <v>1</v>
      </c>
      <c r="O2297">
        <v>3</v>
      </c>
      <c r="P2297">
        <v>7</v>
      </c>
      <c r="Q2297">
        <v>1</v>
      </c>
      <c r="R2297">
        <v>3</v>
      </c>
      <c r="S2297">
        <v>818</v>
      </c>
      <c r="T2297">
        <v>192</v>
      </c>
      <c r="U2297">
        <v>228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1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5</v>
      </c>
      <c r="AX2297">
        <v>350000</v>
      </c>
      <c r="BB2297">
        <f t="shared" si="555"/>
        <v>0.44680503922582088</v>
      </c>
      <c r="BC2297">
        <f t="shared" si="555"/>
        <v>1.3780219317719313</v>
      </c>
      <c r="BD2297">
        <f t="shared" si="555"/>
        <v>-0.51240735344330679</v>
      </c>
      <c r="BE2297">
        <f t="shared" si="555"/>
        <v>1.0388507553017061</v>
      </c>
      <c r="BF2297">
        <f t="shared" si="555"/>
        <v>0.87575401038637068</v>
      </c>
      <c r="BG2297">
        <f t="shared" si="555"/>
        <v>1.1272500405326868</v>
      </c>
      <c r="BH2297">
        <f t="shared" si="555"/>
        <v>-0.42079320244917151</v>
      </c>
      <c r="BI2297">
        <f t="shared" si="555"/>
        <v>0.62210760035482426</v>
      </c>
      <c r="BJ2297">
        <f t="shared" si="555"/>
        <v>0.15607981645550861</v>
      </c>
      <c r="BK2297">
        <f t="shared" si="555"/>
        <v>1.9369279021132291</v>
      </c>
      <c r="BL2297">
        <f t="shared" si="555"/>
        <v>1.7997146845138967</v>
      </c>
      <c r="BM2297">
        <f t="shared" si="554"/>
        <v>0.78965335510324319</v>
      </c>
      <c r="BN2297">
        <f t="shared" si="554"/>
        <v>1.2088203798343946</v>
      </c>
      <c r="BO2297">
        <f t="shared" si="554"/>
        <v>0.17344343439753029</v>
      </c>
      <c r="BP2297">
        <f t="shared" si="554"/>
        <v>0.33150421349700426</v>
      </c>
      <c r="BQ2297">
        <f t="shared" si="554"/>
        <v>0.60872532306641436</v>
      </c>
      <c r="BR2297">
        <f t="shared" si="552"/>
        <v>1.648693062085903</v>
      </c>
      <c r="BS2297">
        <f t="shared" si="552"/>
        <v>1.6337526720579199</v>
      </c>
      <c r="BT2297">
        <f t="shared" si="552"/>
        <v>0.78803918095208136</v>
      </c>
      <c r="BU2297">
        <f t="shared" si="552"/>
        <v>2.7994840611230769</v>
      </c>
      <c r="BV2297">
        <f t="shared" si="552"/>
        <v>-0.35717256959863808</v>
      </c>
      <c r="BW2297">
        <f t="shared" si="552"/>
        <v>-0.10325810958507768</v>
      </c>
      <c r="BX2297">
        <f t="shared" si="547"/>
        <v>-4.71798068532421E-2</v>
      </c>
      <c r="BY2297">
        <f t="shared" si="547"/>
        <v>-0.1059703395244459</v>
      </c>
      <c r="BZ2297">
        <f t="shared" si="547"/>
        <v>-0.19657009570666342</v>
      </c>
      <c r="CA2297">
        <f t="shared" si="547"/>
        <v>-0.13449718289666615</v>
      </c>
      <c r="CB2297">
        <f t="shared" si="547"/>
        <v>-0.31011394532950831</v>
      </c>
      <c r="CC2297">
        <f t="shared" si="547"/>
        <v>-0.17748553263522798</v>
      </c>
      <c r="CD2297">
        <f t="shared" si="553"/>
        <v>-0.25505410597689637</v>
      </c>
      <c r="CE2297">
        <f t="shared" si="553"/>
        <v>-0.25381703953656021</v>
      </c>
      <c r="CF2297">
        <f t="shared" si="553"/>
        <v>-0.15071378989543877</v>
      </c>
      <c r="CG2297">
        <f t="shared" si="553"/>
        <v>-0.10861780008030536</v>
      </c>
      <c r="CH2297">
        <f t="shared" si="553"/>
        <v>-0.18882099759926541</v>
      </c>
      <c r="CI2297">
        <f t="shared" si="553"/>
        <v>-0.44619487448339101</v>
      </c>
      <c r="CJ2297">
        <f t="shared" si="553"/>
        <v>-0.16369571079412945</v>
      </c>
      <c r="CK2297">
        <f t="shared" si="548"/>
        <v>-9.7617598250793164E-2</v>
      </c>
      <c r="CL2297">
        <f t="shared" si="548"/>
        <v>3.9766367281542188</v>
      </c>
      <c r="CM2297">
        <f t="shared" si="548"/>
        <v>-0.23069011945429144</v>
      </c>
      <c r="CN2297">
        <f t="shared" si="548"/>
        <v>-0.28694158180777513</v>
      </c>
      <c r="CO2297">
        <f t="shared" si="550"/>
        <v>-0.13662117757178671</v>
      </c>
      <c r="CP2297">
        <f t="shared" si="550"/>
        <v>-0.22529952388354521</v>
      </c>
      <c r="CQ2297">
        <f t="shared" si="550"/>
        <v>-0.21419160226713194</v>
      </c>
      <c r="CR2297">
        <f t="shared" si="550"/>
        <v>-0.26837784803098957</v>
      </c>
      <c r="CS2297">
        <f t="shared" si="550"/>
        <v>-0.12792901248503974</v>
      </c>
      <c r="CT2297">
        <f t="shared" si="550"/>
        <v>-0.15262944947551418</v>
      </c>
      <c r="CU2297">
        <f t="shared" si="550"/>
        <v>-9.1644382318053288E-2</v>
      </c>
      <c r="CV2297">
        <f t="shared" si="550"/>
        <v>1.7464674579970096</v>
      </c>
      <c r="CX2297">
        <f t="shared" si="544"/>
        <v>2.1908606650553208</v>
      </c>
      <c r="CY2297">
        <f t="shared" si="545"/>
        <v>2.0823081733807554</v>
      </c>
      <c r="CZ2297">
        <f t="shared" si="546"/>
        <v>1.178364344875661E-2</v>
      </c>
    </row>
    <row r="2298" spans="1:104" x14ac:dyDescent="0.25">
      <c r="A2298">
        <v>2301</v>
      </c>
      <c r="B2298">
        <v>12568</v>
      </c>
      <c r="C2298">
        <v>8</v>
      </c>
      <c r="D2298">
        <v>5</v>
      </c>
      <c r="E2298">
        <v>2007</v>
      </c>
      <c r="F2298">
        <v>2007</v>
      </c>
      <c r="G2298">
        <v>669</v>
      </c>
      <c r="H2298">
        <v>226</v>
      </c>
      <c r="I2298">
        <v>895</v>
      </c>
      <c r="J2298">
        <v>895</v>
      </c>
      <c r="K2298">
        <v>923</v>
      </c>
      <c r="L2298">
        <v>1818</v>
      </c>
      <c r="M2298">
        <v>2</v>
      </c>
      <c r="N2298">
        <v>1</v>
      </c>
      <c r="O2298">
        <v>3</v>
      </c>
      <c r="P2298">
        <v>8</v>
      </c>
      <c r="Q2298">
        <v>1</v>
      </c>
      <c r="R2298">
        <v>3</v>
      </c>
      <c r="S2298">
        <v>774</v>
      </c>
      <c r="T2298">
        <v>196</v>
      </c>
      <c r="U2298">
        <v>104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1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5</v>
      </c>
      <c r="AX2298">
        <v>281500</v>
      </c>
      <c r="BB2298">
        <f t="shared" si="555"/>
        <v>0.25722919316342996</v>
      </c>
      <c r="BC2298">
        <f t="shared" si="555"/>
        <v>1.3780219317719313</v>
      </c>
      <c r="BD2298">
        <f t="shared" si="555"/>
        <v>-0.51240735344330679</v>
      </c>
      <c r="BE2298">
        <f t="shared" si="555"/>
        <v>1.1724864852006229</v>
      </c>
      <c r="BF2298">
        <f t="shared" si="555"/>
        <v>1.06952871458987</v>
      </c>
      <c r="BG2298">
        <f t="shared" si="555"/>
        <v>0.51340496243660549</v>
      </c>
      <c r="BH2298">
        <f t="shared" si="555"/>
        <v>-0.76584635981509219</v>
      </c>
      <c r="BI2298">
        <f t="shared" si="555"/>
        <v>-0.38901875002598996</v>
      </c>
      <c r="BJ2298">
        <f t="shared" si="555"/>
        <v>-0.70457912767552444</v>
      </c>
      <c r="BK2298">
        <f t="shared" si="555"/>
        <v>1.3650482353705065</v>
      </c>
      <c r="BL2298">
        <f t="shared" si="555"/>
        <v>0.64331246775963491</v>
      </c>
      <c r="BM2298">
        <f t="shared" si="554"/>
        <v>0.78965335510324319</v>
      </c>
      <c r="BN2298">
        <f t="shared" si="554"/>
        <v>1.2088203798343946</v>
      </c>
      <c r="BO2298">
        <f t="shared" si="554"/>
        <v>0.17344343439753029</v>
      </c>
      <c r="BP2298">
        <f t="shared" si="554"/>
        <v>0.96094259355460765</v>
      </c>
      <c r="BQ2298">
        <f t="shared" si="554"/>
        <v>0.60872532306641436</v>
      </c>
      <c r="BR2298">
        <f t="shared" si="552"/>
        <v>1.648693062085903</v>
      </c>
      <c r="BS2298">
        <f t="shared" si="552"/>
        <v>1.4242551498490665</v>
      </c>
      <c r="BT2298">
        <f t="shared" si="552"/>
        <v>0.82008089196561762</v>
      </c>
      <c r="BU2298">
        <f t="shared" si="552"/>
        <v>0.88597518500631856</v>
      </c>
      <c r="BV2298">
        <f t="shared" si="552"/>
        <v>-0.35717256959863808</v>
      </c>
      <c r="BW2298">
        <f t="shared" si="552"/>
        <v>-0.10325810958507768</v>
      </c>
      <c r="BX2298">
        <f t="shared" si="547"/>
        <v>-4.71798068532421E-2</v>
      </c>
      <c r="BY2298">
        <f t="shared" si="547"/>
        <v>-0.1059703395244459</v>
      </c>
      <c r="BZ2298">
        <f t="shared" si="547"/>
        <v>-0.19657009570666342</v>
      </c>
      <c r="CA2298">
        <f t="shared" si="547"/>
        <v>-0.13449718289666615</v>
      </c>
      <c r="CB2298">
        <f t="shared" si="547"/>
        <v>-0.31011394532950831</v>
      </c>
      <c r="CC2298">
        <f t="shared" si="547"/>
        <v>-0.17748553263522798</v>
      </c>
      <c r="CD2298">
        <f t="shared" si="553"/>
        <v>-0.25505410597689637</v>
      </c>
      <c r="CE2298">
        <f t="shared" si="553"/>
        <v>-0.25381703953656021</v>
      </c>
      <c r="CF2298">
        <f t="shared" si="553"/>
        <v>-0.15071378989543877</v>
      </c>
      <c r="CG2298">
        <f t="shared" si="553"/>
        <v>-0.10861780008030536</v>
      </c>
      <c r="CH2298">
        <f t="shared" si="553"/>
        <v>-0.18882099759926541</v>
      </c>
      <c r="CI2298">
        <f t="shared" si="553"/>
        <v>-0.44619487448339101</v>
      </c>
      <c r="CJ2298">
        <f t="shared" si="553"/>
        <v>-0.16369571079412945</v>
      </c>
      <c r="CK2298">
        <f t="shared" si="548"/>
        <v>-9.7617598250793164E-2</v>
      </c>
      <c r="CL2298">
        <f t="shared" si="548"/>
        <v>3.9766367281542188</v>
      </c>
      <c r="CM2298">
        <f t="shared" si="548"/>
        <v>-0.23069011945429144</v>
      </c>
      <c r="CN2298">
        <f t="shared" si="548"/>
        <v>-0.28694158180777513</v>
      </c>
      <c r="CO2298">
        <f t="shared" si="550"/>
        <v>-0.13662117757178671</v>
      </c>
      <c r="CP2298">
        <f t="shared" si="550"/>
        <v>-0.22529952388354521</v>
      </c>
      <c r="CQ2298">
        <f t="shared" si="550"/>
        <v>-0.21419160226713194</v>
      </c>
      <c r="CR2298">
        <f t="shared" si="550"/>
        <v>-0.26837784803098957</v>
      </c>
      <c r="CS2298">
        <f t="shared" si="550"/>
        <v>-0.12792901248503974</v>
      </c>
      <c r="CT2298">
        <f t="shared" si="550"/>
        <v>-0.15262944947551418</v>
      </c>
      <c r="CU2298">
        <f t="shared" si="550"/>
        <v>-9.1644382318053288E-2</v>
      </c>
      <c r="CV2298">
        <f t="shared" si="550"/>
        <v>1.7464674579970096</v>
      </c>
      <c r="CX2298">
        <f t="shared" si="544"/>
        <v>1.3038114691936755</v>
      </c>
      <c r="CY2298">
        <f t="shared" si="545"/>
        <v>1.4922607656290214</v>
      </c>
      <c r="CZ2298">
        <f t="shared" si="546"/>
        <v>3.5513137326976876E-2</v>
      </c>
    </row>
    <row r="2299" spans="1:104" x14ac:dyDescent="0.25">
      <c r="A2299">
        <v>2302</v>
      </c>
      <c r="B2299">
        <v>9926</v>
      </c>
      <c r="C2299">
        <v>7</v>
      </c>
      <c r="D2299">
        <v>5</v>
      </c>
      <c r="E2299">
        <v>2005</v>
      </c>
      <c r="F2299">
        <v>2006</v>
      </c>
      <c r="G2299">
        <v>1178</v>
      </c>
      <c r="H2299">
        <v>436</v>
      </c>
      <c r="I2299">
        <v>1614</v>
      </c>
      <c r="J2299">
        <v>1614</v>
      </c>
      <c r="K2299">
        <v>0</v>
      </c>
      <c r="L2299">
        <v>1614</v>
      </c>
      <c r="M2299">
        <v>2</v>
      </c>
      <c r="N2299">
        <v>0</v>
      </c>
      <c r="O2299">
        <v>3</v>
      </c>
      <c r="P2299">
        <v>7</v>
      </c>
      <c r="Q2299">
        <v>0</v>
      </c>
      <c r="R2299">
        <v>3</v>
      </c>
      <c r="S2299">
        <v>878</v>
      </c>
      <c r="T2299">
        <v>100</v>
      </c>
      <c r="U2299">
        <v>38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1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4</v>
      </c>
      <c r="AX2299">
        <v>245700</v>
      </c>
      <c r="BB2299">
        <f t="shared" si="555"/>
        <v>-3.584241906409312E-2</v>
      </c>
      <c r="BC2299">
        <f t="shared" si="555"/>
        <v>0.65274723083933595</v>
      </c>
      <c r="BD2299">
        <f t="shared" si="555"/>
        <v>-0.51240735344330679</v>
      </c>
      <c r="BE2299">
        <f t="shared" si="555"/>
        <v>1.1056686202511645</v>
      </c>
      <c r="BF2299">
        <f t="shared" si="555"/>
        <v>1.0210850385389951</v>
      </c>
      <c r="BG2299">
        <f t="shared" si="555"/>
        <v>1.6749185116964769</v>
      </c>
      <c r="BH2299">
        <f t="shared" si="555"/>
        <v>-0.29224398695990689</v>
      </c>
      <c r="BI2299">
        <f t="shared" si="555"/>
        <v>1.3337297000304209</v>
      </c>
      <c r="BJ2299">
        <f t="shared" si="555"/>
        <v>1.2172028003686146</v>
      </c>
      <c r="BK2299">
        <f t="shared" si="555"/>
        <v>-0.78942087648064874</v>
      </c>
      <c r="BL2299">
        <f t="shared" si="555"/>
        <v>0.22725241093799572</v>
      </c>
      <c r="BM2299">
        <f t="shared" si="554"/>
        <v>0.78965335510324319</v>
      </c>
      <c r="BN2299">
        <f t="shared" si="554"/>
        <v>-0.76924933262188744</v>
      </c>
      <c r="BO2299">
        <f t="shared" si="554"/>
        <v>0.17344343439753029</v>
      </c>
      <c r="BP2299">
        <f t="shared" si="554"/>
        <v>0.33150421349700426</v>
      </c>
      <c r="BQ2299">
        <f t="shared" si="554"/>
        <v>-0.94767465068294066</v>
      </c>
      <c r="BR2299">
        <f t="shared" si="552"/>
        <v>1.648693062085903</v>
      </c>
      <c r="BS2299">
        <f t="shared" si="552"/>
        <v>1.9194311114336287</v>
      </c>
      <c r="BT2299">
        <f t="shared" si="552"/>
        <v>5.1079827640745812E-2</v>
      </c>
      <c r="BU2299">
        <f t="shared" si="552"/>
        <v>-0.13250534583002069</v>
      </c>
      <c r="BV2299">
        <f t="shared" si="552"/>
        <v>-0.35717256959863808</v>
      </c>
      <c r="BW2299">
        <f t="shared" si="552"/>
        <v>-0.10325810958507768</v>
      </c>
      <c r="BX2299">
        <f t="shared" si="547"/>
        <v>-4.71798068532421E-2</v>
      </c>
      <c r="BY2299">
        <f t="shared" si="547"/>
        <v>-0.1059703395244459</v>
      </c>
      <c r="BZ2299">
        <f t="shared" si="547"/>
        <v>-0.19657009570666342</v>
      </c>
      <c r="CA2299">
        <f t="shared" si="547"/>
        <v>-0.13449718289666615</v>
      </c>
      <c r="CB2299">
        <f t="shared" si="547"/>
        <v>-0.31011394532950831</v>
      </c>
      <c r="CC2299">
        <f t="shared" si="547"/>
        <v>-0.17748553263522798</v>
      </c>
      <c r="CD2299">
        <f t="shared" si="553"/>
        <v>-0.25505410597689637</v>
      </c>
      <c r="CE2299">
        <f t="shared" si="553"/>
        <v>-0.25381703953656021</v>
      </c>
      <c r="CF2299">
        <f t="shared" si="553"/>
        <v>-0.15071378989543877</v>
      </c>
      <c r="CG2299">
        <f t="shared" si="553"/>
        <v>-0.10861780008030536</v>
      </c>
      <c r="CH2299">
        <f t="shared" si="553"/>
        <v>-0.18882099759926541</v>
      </c>
      <c r="CI2299">
        <f t="shared" si="553"/>
        <v>-0.44619487448339101</v>
      </c>
      <c r="CJ2299">
        <f t="shared" si="553"/>
        <v>-0.16369571079412945</v>
      </c>
      <c r="CK2299">
        <f t="shared" si="548"/>
        <v>-9.7617598250793164E-2</v>
      </c>
      <c r="CL2299">
        <f t="shared" si="548"/>
        <v>3.9766367281542188</v>
      </c>
      <c r="CM2299">
        <f t="shared" si="548"/>
        <v>-0.23069011945429144</v>
      </c>
      <c r="CN2299">
        <f t="shared" si="548"/>
        <v>-0.28694158180777513</v>
      </c>
      <c r="CO2299">
        <f t="shared" si="550"/>
        <v>-0.13662117757178671</v>
      </c>
      <c r="CP2299">
        <f t="shared" si="550"/>
        <v>-0.22529952388354521</v>
      </c>
      <c r="CQ2299">
        <f t="shared" si="550"/>
        <v>-0.21419160226713194</v>
      </c>
      <c r="CR2299">
        <f t="shared" si="550"/>
        <v>-0.26837784803098957</v>
      </c>
      <c r="CS2299">
        <f t="shared" si="550"/>
        <v>-0.12792901248503974</v>
      </c>
      <c r="CT2299">
        <f t="shared" si="550"/>
        <v>-0.15262944947551418</v>
      </c>
      <c r="CU2299">
        <f t="shared" si="550"/>
        <v>-9.1644382318053288E-2</v>
      </c>
      <c r="CV2299">
        <f t="shared" si="550"/>
        <v>0.58430796653874073</v>
      </c>
      <c r="CX2299">
        <f t="shared" si="544"/>
        <v>0.84021495515211508</v>
      </c>
      <c r="CY2299">
        <f t="shared" si="545"/>
        <v>1.4021530399401418</v>
      </c>
      <c r="CZ2299">
        <f t="shared" si="546"/>
        <v>0.31577441113523558</v>
      </c>
    </row>
    <row r="2300" spans="1:104" x14ac:dyDescent="0.25">
      <c r="A2300">
        <v>2303</v>
      </c>
      <c r="B2300">
        <v>9254</v>
      </c>
      <c r="C2300">
        <v>8</v>
      </c>
      <c r="D2300">
        <v>5</v>
      </c>
      <c r="E2300">
        <v>2005</v>
      </c>
      <c r="F2300">
        <v>2005</v>
      </c>
      <c r="G2300">
        <v>119</v>
      </c>
      <c r="H2300">
        <v>1602</v>
      </c>
      <c r="I2300">
        <v>1721</v>
      </c>
      <c r="J2300">
        <v>1721</v>
      </c>
      <c r="K2300">
        <v>0</v>
      </c>
      <c r="L2300">
        <v>1721</v>
      </c>
      <c r="M2300">
        <v>2</v>
      </c>
      <c r="N2300">
        <v>0</v>
      </c>
      <c r="O2300">
        <v>3</v>
      </c>
      <c r="P2300">
        <v>7</v>
      </c>
      <c r="Q2300">
        <v>0</v>
      </c>
      <c r="R2300">
        <v>2</v>
      </c>
      <c r="S2300">
        <v>554</v>
      </c>
      <c r="T2300">
        <v>168</v>
      </c>
      <c r="U2300">
        <v>27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1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4</v>
      </c>
      <c r="AX2300">
        <v>232698</v>
      </c>
      <c r="BB2300">
        <f t="shared" si="555"/>
        <v>-0.1103859934081111</v>
      </c>
      <c r="BC2300">
        <f t="shared" si="555"/>
        <v>1.3780219317719313</v>
      </c>
      <c r="BD2300">
        <f t="shared" si="555"/>
        <v>-0.51240735344330679</v>
      </c>
      <c r="BE2300">
        <f t="shared" si="555"/>
        <v>1.1056686202511645</v>
      </c>
      <c r="BF2300">
        <f t="shared" si="555"/>
        <v>0.97264136248812039</v>
      </c>
      <c r="BG2300">
        <f t="shared" si="555"/>
        <v>-0.74166861731374678</v>
      </c>
      <c r="BH2300">
        <f t="shared" si="555"/>
        <v>2.337376807083646</v>
      </c>
      <c r="BI2300">
        <f t="shared" si="555"/>
        <v>1.5901053386340871</v>
      </c>
      <c r="BJ2300">
        <f t="shared" si="555"/>
        <v>1.5031981637910385</v>
      </c>
      <c r="BK2300">
        <f t="shared" si="555"/>
        <v>-0.78942087648064874</v>
      </c>
      <c r="BL2300">
        <f t="shared" si="555"/>
        <v>0.44547998976111042</v>
      </c>
      <c r="BM2300">
        <f t="shared" si="554"/>
        <v>0.78965335510324319</v>
      </c>
      <c r="BN2300">
        <f t="shared" si="554"/>
        <v>-0.76924933262188744</v>
      </c>
      <c r="BO2300">
        <f t="shared" si="554"/>
        <v>0.17344343439753029</v>
      </c>
      <c r="BP2300">
        <f t="shared" si="554"/>
        <v>0.33150421349700426</v>
      </c>
      <c r="BQ2300">
        <f t="shared" si="554"/>
        <v>-0.94767465068294066</v>
      </c>
      <c r="BR2300">
        <f t="shared" si="552"/>
        <v>0.30404081389622228</v>
      </c>
      <c r="BS2300">
        <f t="shared" si="552"/>
        <v>0.37676753880480074</v>
      </c>
      <c r="BT2300">
        <f t="shared" si="552"/>
        <v>0.59578891487086338</v>
      </c>
      <c r="BU2300">
        <f t="shared" si="552"/>
        <v>-0.30225210096941058</v>
      </c>
      <c r="BV2300">
        <f t="shared" si="552"/>
        <v>-0.35717256959863808</v>
      </c>
      <c r="BW2300">
        <f t="shared" si="552"/>
        <v>-0.10325810958507768</v>
      </c>
      <c r="BX2300">
        <f t="shared" si="547"/>
        <v>-4.71798068532421E-2</v>
      </c>
      <c r="BY2300">
        <f t="shared" si="547"/>
        <v>-0.1059703395244459</v>
      </c>
      <c r="BZ2300">
        <f t="shared" si="547"/>
        <v>-0.19657009570666342</v>
      </c>
      <c r="CA2300">
        <f t="shared" si="547"/>
        <v>-0.13449718289666615</v>
      </c>
      <c r="CB2300">
        <f t="shared" si="547"/>
        <v>-0.31011394532950831</v>
      </c>
      <c r="CC2300">
        <f t="shared" si="547"/>
        <v>-0.17748553263522798</v>
      </c>
      <c r="CD2300">
        <f t="shared" si="553"/>
        <v>-0.25505410597689637</v>
      </c>
      <c r="CE2300">
        <f t="shared" si="553"/>
        <v>-0.25381703953656021</v>
      </c>
      <c r="CF2300">
        <f t="shared" si="553"/>
        <v>-0.15071378989543877</v>
      </c>
      <c r="CG2300">
        <f t="shared" si="553"/>
        <v>-0.10861780008030536</v>
      </c>
      <c r="CH2300">
        <f t="shared" si="553"/>
        <v>-0.18882099759926541</v>
      </c>
      <c r="CI2300">
        <f t="shared" si="553"/>
        <v>-0.44619487448339101</v>
      </c>
      <c r="CJ2300">
        <f t="shared" si="553"/>
        <v>-0.16369571079412945</v>
      </c>
      <c r="CK2300">
        <f t="shared" si="548"/>
        <v>-9.7617598250793164E-2</v>
      </c>
      <c r="CL2300">
        <f t="shared" si="548"/>
        <v>3.9766367281542188</v>
      </c>
      <c r="CM2300">
        <f t="shared" si="548"/>
        <v>-0.23069011945429144</v>
      </c>
      <c r="CN2300">
        <f t="shared" si="548"/>
        <v>-0.28694158180777513</v>
      </c>
      <c r="CO2300">
        <f t="shared" si="550"/>
        <v>-0.13662117757178671</v>
      </c>
      <c r="CP2300">
        <f t="shared" si="550"/>
        <v>-0.22529952388354521</v>
      </c>
      <c r="CQ2300">
        <f t="shared" si="550"/>
        <v>-0.21419160226713194</v>
      </c>
      <c r="CR2300">
        <f t="shared" si="550"/>
        <v>-0.26837784803098957</v>
      </c>
      <c r="CS2300">
        <f t="shared" si="550"/>
        <v>-0.12792901248503974</v>
      </c>
      <c r="CT2300">
        <f t="shared" si="550"/>
        <v>-0.15262944947551418</v>
      </c>
      <c r="CU2300">
        <f t="shared" ref="CU2300:CV2363" si="556">(AU2300-AU$2)/AU$3</f>
        <v>-9.1644382318053288E-2</v>
      </c>
      <c r="CV2300">
        <f t="shared" si="556"/>
        <v>0.58430796653874073</v>
      </c>
      <c r="CX2300">
        <f t="shared" si="544"/>
        <v>0.67184395304126687</v>
      </c>
      <c r="CY2300">
        <f t="shared" si="545"/>
        <v>1.231378864362241</v>
      </c>
      <c r="CZ2300">
        <f t="shared" si="546"/>
        <v>0.31307931698697034</v>
      </c>
    </row>
    <row r="2301" spans="1:104" x14ac:dyDescent="0.25">
      <c r="A2301">
        <v>2304</v>
      </c>
      <c r="B2301">
        <v>10732</v>
      </c>
      <c r="C2301">
        <v>8</v>
      </c>
      <c r="D2301">
        <v>5</v>
      </c>
      <c r="E2301">
        <v>2006</v>
      </c>
      <c r="F2301">
        <v>2007</v>
      </c>
      <c r="G2301">
        <v>0</v>
      </c>
      <c r="H2301">
        <v>1298</v>
      </c>
      <c r="I2301">
        <v>1298</v>
      </c>
      <c r="J2301">
        <v>1298</v>
      </c>
      <c r="K2301">
        <v>530</v>
      </c>
      <c r="L2301">
        <v>1828</v>
      </c>
      <c r="M2301">
        <v>2</v>
      </c>
      <c r="N2301">
        <v>1</v>
      </c>
      <c r="O2301">
        <v>3</v>
      </c>
      <c r="P2301">
        <v>7</v>
      </c>
      <c r="Q2301">
        <v>0</v>
      </c>
      <c r="R2301">
        <v>3</v>
      </c>
      <c r="S2301">
        <v>876</v>
      </c>
      <c r="T2301">
        <v>0</v>
      </c>
      <c r="U2301">
        <v>4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1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4</v>
      </c>
      <c r="AX2301">
        <v>250000</v>
      </c>
      <c r="BB2301">
        <f t="shared" si="555"/>
        <v>5.3565498973523681E-2</v>
      </c>
      <c r="BC2301">
        <f t="shared" si="555"/>
        <v>1.3780219317719313</v>
      </c>
      <c r="BD2301">
        <f t="shared" si="555"/>
        <v>-0.51240735344330679</v>
      </c>
      <c r="BE2301">
        <f t="shared" si="555"/>
        <v>1.1390775527258938</v>
      </c>
      <c r="BF2301">
        <f t="shared" si="555"/>
        <v>1.06952871458987</v>
      </c>
      <c r="BG2301">
        <f t="shared" si="555"/>
        <v>-1.0132209009324593</v>
      </c>
      <c r="BH2301">
        <f t="shared" si="555"/>
        <v>1.6517809911409016</v>
      </c>
      <c r="BI2301">
        <f t="shared" si="555"/>
        <v>0.57658295424763117</v>
      </c>
      <c r="BJ2301">
        <f t="shared" si="555"/>
        <v>0.37258097942014734</v>
      </c>
      <c r="BK2301">
        <f t="shared" si="555"/>
        <v>0.4477065658607513</v>
      </c>
      <c r="BL2301">
        <f t="shared" si="555"/>
        <v>0.66370756858422508</v>
      </c>
      <c r="BM2301">
        <f t="shared" si="554"/>
        <v>0.78965335510324319</v>
      </c>
      <c r="BN2301">
        <f t="shared" si="554"/>
        <v>1.2088203798343946</v>
      </c>
      <c r="BO2301">
        <f t="shared" si="554"/>
        <v>0.17344343439753029</v>
      </c>
      <c r="BP2301">
        <f t="shared" si="554"/>
        <v>0.33150421349700426</v>
      </c>
      <c r="BQ2301">
        <f t="shared" si="554"/>
        <v>-0.94767465068294066</v>
      </c>
      <c r="BR2301">
        <f t="shared" si="552"/>
        <v>1.648693062085903</v>
      </c>
      <c r="BS2301">
        <f t="shared" si="552"/>
        <v>1.9099084967877717</v>
      </c>
      <c r="BT2301">
        <f t="shared" si="552"/>
        <v>-0.74996294769766236</v>
      </c>
      <c r="BU2301">
        <f t="shared" si="552"/>
        <v>-0.10164229944104071</v>
      </c>
      <c r="BV2301">
        <f t="shared" si="552"/>
        <v>-0.35717256959863808</v>
      </c>
      <c r="BW2301">
        <f t="shared" si="552"/>
        <v>-0.10325810958507768</v>
      </c>
      <c r="BX2301">
        <f t="shared" si="547"/>
        <v>-4.71798068532421E-2</v>
      </c>
      <c r="BY2301">
        <f t="shared" si="547"/>
        <v>-0.1059703395244459</v>
      </c>
      <c r="BZ2301">
        <f t="shared" si="547"/>
        <v>-0.19657009570666342</v>
      </c>
      <c r="CA2301">
        <f t="shared" si="547"/>
        <v>-0.13449718289666615</v>
      </c>
      <c r="CB2301">
        <f t="shared" si="547"/>
        <v>-0.31011394532950831</v>
      </c>
      <c r="CC2301">
        <f t="shared" si="547"/>
        <v>-0.17748553263522798</v>
      </c>
      <c r="CD2301">
        <f t="shared" si="553"/>
        <v>-0.25505410597689637</v>
      </c>
      <c r="CE2301">
        <f t="shared" si="553"/>
        <v>-0.25381703953656021</v>
      </c>
      <c r="CF2301">
        <f t="shared" si="553"/>
        <v>-0.15071378989543877</v>
      </c>
      <c r="CG2301">
        <f t="shared" si="553"/>
        <v>-0.10861780008030536</v>
      </c>
      <c r="CH2301">
        <f t="shared" si="553"/>
        <v>-0.18882099759926541</v>
      </c>
      <c r="CI2301">
        <f t="shared" si="553"/>
        <v>-0.44619487448339101</v>
      </c>
      <c r="CJ2301">
        <f t="shared" si="553"/>
        <v>-0.16369571079412945</v>
      </c>
      <c r="CK2301">
        <f t="shared" si="548"/>
        <v>-9.7617598250793164E-2</v>
      </c>
      <c r="CL2301">
        <f t="shared" si="548"/>
        <v>3.9766367281542188</v>
      </c>
      <c r="CM2301">
        <f t="shared" si="548"/>
        <v>-0.23069011945429144</v>
      </c>
      <c r="CN2301">
        <f t="shared" si="548"/>
        <v>-0.28694158180777513</v>
      </c>
      <c r="CO2301">
        <f t="shared" si="548"/>
        <v>-0.13662117757178671</v>
      </c>
      <c r="CP2301">
        <f t="shared" si="548"/>
        <v>-0.22529952388354521</v>
      </c>
      <c r="CQ2301">
        <f t="shared" si="548"/>
        <v>-0.21419160226713194</v>
      </c>
      <c r="CR2301">
        <f t="shared" si="548"/>
        <v>-0.26837784803098957</v>
      </c>
      <c r="CS2301">
        <f t="shared" si="548"/>
        <v>-0.12792901248503974</v>
      </c>
      <c r="CT2301">
        <f t="shared" si="548"/>
        <v>-0.15262944947551418</v>
      </c>
      <c r="CU2301">
        <f t="shared" si="556"/>
        <v>-9.1644382318053288E-2</v>
      </c>
      <c r="CV2301">
        <f t="shared" si="556"/>
        <v>0.58430796653874073</v>
      </c>
      <c r="CX2301">
        <f t="shared" si="544"/>
        <v>0.8958983353302914</v>
      </c>
      <c r="CY2301">
        <f t="shared" si="545"/>
        <v>1.2799767510442712</v>
      </c>
      <c r="CZ2301">
        <f t="shared" si="546"/>
        <v>0.1475162294173607</v>
      </c>
    </row>
    <row r="2302" spans="1:104" x14ac:dyDescent="0.25">
      <c r="A2302">
        <v>2305</v>
      </c>
      <c r="B2302">
        <v>3901</v>
      </c>
      <c r="C2302">
        <v>6</v>
      </c>
      <c r="D2302">
        <v>5</v>
      </c>
      <c r="E2302">
        <v>2005</v>
      </c>
      <c r="F2302">
        <v>2006</v>
      </c>
      <c r="G2302">
        <v>866</v>
      </c>
      <c r="H2302">
        <v>436</v>
      </c>
      <c r="I2302">
        <v>1302</v>
      </c>
      <c r="J2302">
        <v>1302</v>
      </c>
      <c r="K2302">
        <v>0</v>
      </c>
      <c r="L2302">
        <v>1302</v>
      </c>
      <c r="M2302">
        <v>1</v>
      </c>
      <c r="N2302">
        <v>1</v>
      </c>
      <c r="O2302">
        <v>1</v>
      </c>
      <c r="P2302">
        <v>5</v>
      </c>
      <c r="Q2302">
        <v>1</v>
      </c>
      <c r="R2302">
        <v>2</v>
      </c>
      <c r="S2302">
        <v>631</v>
      </c>
      <c r="T2302">
        <v>110</v>
      </c>
      <c r="U2302">
        <v>5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1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4</v>
      </c>
      <c r="AX2302">
        <v>204000</v>
      </c>
      <c r="BB2302">
        <f t="shared" si="555"/>
        <v>-0.70418324558598044</v>
      </c>
      <c r="BC2302">
        <f t="shared" si="555"/>
        <v>-7.2527470093259272E-2</v>
      </c>
      <c r="BD2302">
        <f t="shared" si="555"/>
        <v>-0.51240735344330679</v>
      </c>
      <c r="BE2302">
        <f t="shared" si="555"/>
        <v>1.1056686202511645</v>
      </c>
      <c r="BF2302">
        <f t="shared" si="555"/>
        <v>1.0210850385389951</v>
      </c>
      <c r="BG2302">
        <f t="shared" si="555"/>
        <v>0.96294949918354977</v>
      </c>
      <c r="BH2302">
        <f t="shared" si="555"/>
        <v>-0.29224398695990689</v>
      </c>
      <c r="BI2302">
        <f t="shared" si="555"/>
        <v>0.5861670902701982</v>
      </c>
      <c r="BJ2302">
        <f t="shared" si="555"/>
        <v>0.38327239487519127</v>
      </c>
      <c r="BK2302">
        <f t="shared" si="555"/>
        <v>-0.78942087648064874</v>
      </c>
      <c r="BL2302">
        <f t="shared" si="555"/>
        <v>-0.40907473478921713</v>
      </c>
      <c r="BM2302">
        <f t="shared" si="554"/>
        <v>-1.0396594366417218</v>
      </c>
      <c r="BN2302">
        <f t="shared" si="554"/>
        <v>1.2088203798343946</v>
      </c>
      <c r="BO2302">
        <f t="shared" si="554"/>
        <v>-2.2945263831167311</v>
      </c>
      <c r="BP2302">
        <f t="shared" si="554"/>
        <v>-0.92737254661820245</v>
      </c>
      <c r="BQ2302">
        <f t="shared" si="554"/>
        <v>0.60872532306641436</v>
      </c>
      <c r="BR2302">
        <f t="shared" si="552"/>
        <v>0.30404081389622228</v>
      </c>
      <c r="BS2302">
        <f t="shared" si="552"/>
        <v>0.74338820267029382</v>
      </c>
      <c r="BT2302">
        <f t="shared" si="552"/>
        <v>0.13118410517458662</v>
      </c>
      <c r="BU2302">
        <f t="shared" si="552"/>
        <v>5.2672932503859168E-2</v>
      </c>
      <c r="BV2302">
        <f t="shared" si="552"/>
        <v>-0.35717256959863808</v>
      </c>
      <c r="BW2302">
        <f t="shared" si="552"/>
        <v>-0.10325810958507768</v>
      </c>
      <c r="BX2302">
        <f t="shared" si="547"/>
        <v>-4.71798068532421E-2</v>
      </c>
      <c r="BY2302">
        <f t="shared" si="547"/>
        <v>-0.1059703395244459</v>
      </c>
      <c r="BZ2302">
        <f t="shared" si="547"/>
        <v>-0.19657009570666342</v>
      </c>
      <c r="CA2302">
        <f t="shared" si="547"/>
        <v>-0.13449718289666615</v>
      </c>
      <c r="CB2302">
        <f t="shared" si="547"/>
        <v>-0.31011394532950831</v>
      </c>
      <c r="CC2302">
        <f t="shared" si="547"/>
        <v>-0.17748553263522798</v>
      </c>
      <c r="CD2302">
        <f t="shared" si="553"/>
        <v>-0.25505410597689637</v>
      </c>
      <c r="CE2302">
        <f t="shared" si="553"/>
        <v>-0.25381703953656021</v>
      </c>
      <c r="CF2302">
        <f t="shared" si="553"/>
        <v>-0.15071378989543877</v>
      </c>
      <c r="CG2302">
        <f t="shared" si="553"/>
        <v>-0.10861780008030536</v>
      </c>
      <c r="CH2302">
        <f t="shared" si="553"/>
        <v>-0.18882099759926541</v>
      </c>
      <c r="CI2302">
        <f t="shared" si="553"/>
        <v>-0.44619487448339101</v>
      </c>
      <c r="CJ2302">
        <f t="shared" si="553"/>
        <v>-0.16369571079412945</v>
      </c>
      <c r="CK2302">
        <f t="shared" si="548"/>
        <v>-9.7617598250793164E-2</v>
      </c>
      <c r="CL2302">
        <f t="shared" si="548"/>
        <v>3.9766367281542188</v>
      </c>
      <c r="CM2302">
        <f t="shared" si="548"/>
        <v>-0.23069011945429144</v>
      </c>
      <c r="CN2302">
        <f t="shared" si="548"/>
        <v>-0.28694158180777513</v>
      </c>
      <c r="CO2302">
        <f t="shared" si="548"/>
        <v>-0.13662117757178671</v>
      </c>
      <c r="CP2302">
        <f t="shared" si="548"/>
        <v>-0.22529952388354521</v>
      </c>
      <c r="CQ2302">
        <f t="shared" si="548"/>
        <v>-0.21419160226713194</v>
      </c>
      <c r="CR2302">
        <f t="shared" si="548"/>
        <v>-0.26837784803098957</v>
      </c>
      <c r="CS2302">
        <f t="shared" si="548"/>
        <v>-0.12792901248503974</v>
      </c>
      <c r="CT2302">
        <f t="shared" si="548"/>
        <v>-0.15262944947551418</v>
      </c>
      <c r="CU2302">
        <f t="shared" si="556"/>
        <v>-9.1644382318053288E-2</v>
      </c>
      <c r="CV2302">
        <f t="shared" si="556"/>
        <v>0.58430796653874073</v>
      </c>
      <c r="CX2302">
        <f t="shared" si="544"/>
        <v>0.30021566365677793</v>
      </c>
      <c r="CY2302">
        <f t="shared" si="545"/>
        <v>0.90874541961566302</v>
      </c>
      <c r="CZ2302">
        <f t="shared" si="546"/>
        <v>0.37030846388738031</v>
      </c>
    </row>
    <row r="2303" spans="1:104" x14ac:dyDescent="0.25">
      <c r="A2303">
        <v>2306</v>
      </c>
      <c r="B2303">
        <v>3903</v>
      </c>
      <c r="C2303">
        <v>6</v>
      </c>
      <c r="D2303">
        <v>5</v>
      </c>
      <c r="E2303">
        <v>2005</v>
      </c>
      <c r="F2303">
        <v>2006</v>
      </c>
      <c r="G2303">
        <v>1030</v>
      </c>
      <c r="H2303">
        <v>272</v>
      </c>
      <c r="I2303">
        <v>1302</v>
      </c>
      <c r="J2303">
        <v>1302</v>
      </c>
      <c r="K2303">
        <v>0</v>
      </c>
      <c r="L2303">
        <v>1302</v>
      </c>
      <c r="M2303">
        <v>1</v>
      </c>
      <c r="N2303">
        <v>1</v>
      </c>
      <c r="O2303">
        <v>1</v>
      </c>
      <c r="P2303">
        <v>5</v>
      </c>
      <c r="Q2303">
        <v>1</v>
      </c>
      <c r="R2303">
        <v>2</v>
      </c>
      <c r="S2303">
        <v>631</v>
      </c>
      <c r="T2303">
        <v>110</v>
      </c>
      <c r="U2303">
        <v>5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1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4</v>
      </c>
      <c r="AX2303">
        <v>200000</v>
      </c>
      <c r="BB2303">
        <f t="shared" si="555"/>
        <v>-0.70396138970995659</v>
      </c>
      <c r="BC2303">
        <f t="shared" si="555"/>
        <v>-7.2527470093259272E-2</v>
      </c>
      <c r="BD2303">
        <f t="shared" si="555"/>
        <v>-0.51240735344330679</v>
      </c>
      <c r="BE2303">
        <f t="shared" si="555"/>
        <v>1.1056686202511645</v>
      </c>
      <c r="BF2303">
        <f t="shared" si="555"/>
        <v>1.0210850385389951</v>
      </c>
      <c r="BG2303">
        <f t="shared" si="555"/>
        <v>1.337189621145473</v>
      </c>
      <c r="BH2303">
        <f t="shared" si="555"/>
        <v>-0.66210488766586117</v>
      </c>
      <c r="BI2303">
        <f t="shared" si="555"/>
        <v>0.5861670902701982</v>
      </c>
      <c r="BJ2303">
        <f t="shared" si="555"/>
        <v>0.38327239487519127</v>
      </c>
      <c r="BK2303">
        <f t="shared" si="555"/>
        <v>-0.78942087648064874</v>
      </c>
      <c r="BL2303">
        <f t="shared" si="555"/>
        <v>-0.40907473478921713</v>
      </c>
      <c r="BM2303">
        <f t="shared" si="554"/>
        <v>-1.0396594366417218</v>
      </c>
      <c r="BN2303">
        <f t="shared" si="554"/>
        <v>1.2088203798343946</v>
      </c>
      <c r="BO2303">
        <f t="shared" si="554"/>
        <v>-2.2945263831167311</v>
      </c>
      <c r="BP2303">
        <f t="shared" si="554"/>
        <v>-0.92737254661820245</v>
      </c>
      <c r="BQ2303">
        <f t="shared" si="554"/>
        <v>0.60872532306641436</v>
      </c>
      <c r="BR2303">
        <f t="shared" si="552"/>
        <v>0.30404081389622228</v>
      </c>
      <c r="BS2303">
        <f t="shared" si="552"/>
        <v>0.74338820267029382</v>
      </c>
      <c r="BT2303">
        <f t="shared" si="552"/>
        <v>0.13118410517458662</v>
      </c>
      <c r="BU2303">
        <f t="shared" si="552"/>
        <v>5.2672932503859168E-2</v>
      </c>
      <c r="BV2303">
        <f t="shared" si="552"/>
        <v>-0.35717256959863808</v>
      </c>
      <c r="BW2303">
        <f t="shared" si="552"/>
        <v>-0.10325810958507768</v>
      </c>
      <c r="BX2303">
        <f t="shared" si="547"/>
        <v>-4.71798068532421E-2</v>
      </c>
      <c r="BY2303">
        <f t="shared" si="547"/>
        <v>-0.1059703395244459</v>
      </c>
      <c r="BZ2303">
        <f t="shared" si="547"/>
        <v>-0.19657009570666342</v>
      </c>
      <c r="CA2303">
        <f t="shared" si="547"/>
        <v>-0.13449718289666615</v>
      </c>
      <c r="CB2303">
        <f t="shared" si="547"/>
        <v>-0.31011394532950831</v>
      </c>
      <c r="CC2303">
        <f t="shared" si="547"/>
        <v>-0.17748553263522798</v>
      </c>
      <c r="CD2303">
        <f t="shared" si="553"/>
        <v>-0.25505410597689637</v>
      </c>
      <c r="CE2303">
        <f t="shared" si="553"/>
        <v>-0.25381703953656021</v>
      </c>
      <c r="CF2303">
        <f t="shared" si="553"/>
        <v>-0.15071378989543877</v>
      </c>
      <c r="CG2303">
        <f t="shared" si="553"/>
        <v>-0.10861780008030536</v>
      </c>
      <c r="CH2303">
        <f t="shared" si="553"/>
        <v>-0.18882099759926541</v>
      </c>
      <c r="CI2303">
        <f t="shared" si="553"/>
        <v>-0.44619487448339101</v>
      </c>
      <c r="CJ2303">
        <f t="shared" si="553"/>
        <v>-0.16369571079412945</v>
      </c>
      <c r="CK2303">
        <f t="shared" si="548"/>
        <v>-9.7617598250793164E-2</v>
      </c>
      <c r="CL2303">
        <f t="shared" si="548"/>
        <v>3.9766367281542188</v>
      </c>
      <c r="CM2303">
        <f t="shared" si="548"/>
        <v>-0.23069011945429144</v>
      </c>
      <c r="CN2303">
        <f t="shared" si="548"/>
        <v>-0.28694158180777513</v>
      </c>
      <c r="CO2303">
        <f t="shared" si="548"/>
        <v>-0.13662117757178671</v>
      </c>
      <c r="CP2303">
        <f t="shared" si="548"/>
        <v>-0.22529952388354521</v>
      </c>
      <c r="CQ2303">
        <f t="shared" si="548"/>
        <v>-0.21419160226713194</v>
      </c>
      <c r="CR2303">
        <f t="shared" si="548"/>
        <v>-0.26837784803098957</v>
      </c>
      <c r="CS2303">
        <f t="shared" si="548"/>
        <v>-0.12792901248503974</v>
      </c>
      <c r="CT2303">
        <f t="shared" si="548"/>
        <v>-0.15262944947551418</v>
      </c>
      <c r="CU2303">
        <f t="shared" si="556"/>
        <v>-9.1644382318053288E-2</v>
      </c>
      <c r="CV2303">
        <f t="shared" si="556"/>
        <v>0.58430796653874073</v>
      </c>
      <c r="CX2303">
        <f t="shared" si="544"/>
        <v>0.24841717046777678</v>
      </c>
      <c r="CY2303">
        <f t="shared" si="545"/>
        <v>0.95522817535559734</v>
      </c>
      <c r="CZ2303">
        <f t="shared" si="546"/>
        <v>0.49958179663053071</v>
      </c>
    </row>
    <row r="2304" spans="1:104" x14ac:dyDescent="0.25">
      <c r="A2304">
        <v>2307</v>
      </c>
      <c r="B2304">
        <v>6289</v>
      </c>
      <c r="C2304">
        <v>6</v>
      </c>
      <c r="D2304">
        <v>5</v>
      </c>
      <c r="E2304">
        <v>2005</v>
      </c>
      <c r="F2304">
        <v>2006</v>
      </c>
      <c r="G2304">
        <v>762</v>
      </c>
      <c r="H2304">
        <v>600</v>
      </c>
      <c r="I2304">
        <v>1362</v>
      </c>
      <c r="J2304">
        <v>1362</v>
      </c>
      <c r="K2304">
        <v>0</v>
      </c>
      <c r="L2304">
        <v>1362</v>
      </c>
      <c r="M2304">
        <v>2</v>
      </c>
      <c r="N2304">
        <v>0</v>
      </c>
      <c r="O2304">
        <v>2</v>
      </c>
      <c r="P2304">
        <v>6</v>
      </c>
      <c r="Q2304">
        <v>1</v>
      </c>
      <c r="R2304">
        <v>2</v>
      </c>
      <c r="S2304">
        <v>460</v>
      </c>
      <c r="T2304">
        <v>192</v>
      </c>
      <c r="U2304">
        <v>28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1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4</v>
      </c>
      <c r="AX2304">
        <v>207000</v>
      </c>
      <c r="BB2304">
        <f t="shared" si="555"/>
        <v>-0.43928732961348804</v>
      </c>
      <c r="BC2304">
        <f t="shared" si="555"/>
        <v>-7.2527470093259272E-2</v>
      </c>
      <c r="BD2304">
        <f t="shared" si="555"/>
        <v>-0.51240735344330679</v>
      </c>
      <c r="BE2304">
        <f t="shared" si="555"/>
        <v>1.1056686202511645</v>
      </c>
      <c r="BF2304">
        <f t="shared" si="555"/>
        <v>1.0210850385389951</v>
      </c>
      <c r="BG2304">
        <f t="shared" si="555"/>
        <v>0.72562649501257415</v>
      </c>
      <c r="BH2304">
        <f t="shared" si="555"/>
        <v>7.7616913746047386E-2</v>
      </c>
      <c r="BI2304">
        <f t="shared" si="555"/>
        <v>0.72992913060870257</v>
      </c>
      <c r="BJ2304">
        <f t="shared" si="555"/>
        <v>0.54364362670084954</v>
      </c>
      <c r="BK2304">
        <f t="shared" si="555"/>
        <v>-0.78942087648064874</v>
      </c>
      <c r="BL2304">
        <f t="shared" si="555"/>
        <v>-0.2867041298416762</v>
      </c>
      <c r="BM2304">
        <f t="shared" si="554"/>
        <v>0.78965335510324319</v>
      </c>
      <c r="BN2304">
        <f t="shared" si="554"/>
        <v>-0.76924933262188744</v>
      </c>
      <c r="BO2304">
        <f t="shared" si="554"/>
        <v>-1.0605414743596004</v>
      </c>
      <c r="BP2304">
        <f t="shared" si="554"/>
        <v>-0.29793416656059907</v>
      </c>
      <c r="BQ2304">
        <f t="shared" si="554"/>
        <v>0.60872532306641436</v>
      </c>
      <c r="BR2304">
        <f t="shared" si="552"/>
        <v>0.30404081389622228</v>
      </c>
      <c r="BS2304">
        <f t="shared" si="552"/>
        <v>-7.0795349550476533E-2</v>
      </c>
      <c r="BT2304">
        <f t="shared" si="552"/>
        <v>0.78803918095208136</v>
      </c>
      <c r="BU2304">
        <f t="shared" si="552"/>
        <v>-0.28682057777492059</v>
      </c>
      <c r="BV2304">
        <f t="shared" si="552"/>
        <v>-0.35717256959863808</v>
      </c>
      <c r="BW2304">
        <f t="shared" si="552"/>
        <v>-0.10325810958507768</v>
      </c>
      <c r="BX2304">
        <f t="shared" si="547"/>
        <v>-4.71798068532421E-2</v>
      </c>
      <c r="BY2304">
        <f t="shared" si="547"/>
        <v>-0.1059703395244459</v>
      </c>
      <c r="BZ2304">
        <f t="shared" si="547"/>
        <v>-0.19657009570666342</v>
      </c>
      <c r="CA2304">
        <f t="shared" si="547"/>
        <v>-0.13449718289666615</v>
      </c>
      <c r="CB2304">
        <f t="shared" si="547"/>
        <v>-0.31011394532950831</v>
      </c>
      <c r="CC2304">
        <f t="shared" si="547"/>
        <v>-0.17748553263522798</v>
      </c>
      <c r="CD2304">
        <f t="shared" si="553"/>
        <v>-0.25505410597689637</v>
      </c>
      <c r="CE2304">
        <f t="shared" si="553"/>
        <v>-0.25381703953656021</v>
      </c>
      <c r="CF2304">
        <f t="shared" si="553"/>
        <v>-0.15071378989543877</v>
      </c>
      <c r="CG2304">
        <f t="shared" si="553"/>
        <v>-0.10861780008030536</v>
      </c>
      <c r="CH2304">
        <f t="shared" si="553"/>
        <v>-0.18882099759926541</v>
      </c>
      <c r="CI2304">
        <f t="shared" si="553"/>
        <v>-0.44619487448339101</v>
      </c>
      <c r="CJ2304">
        <f t="shared" si="553"/>
        <v>-0.16369571079412945</v>
      </c>
      <c r="CK2304">
        <f t="shared" si="548"/>
        <v>-9.7617598250793164E-2</v>
      </c>
      <c r="CL2304">
        <f t="shared" si="548"/>
        <v>3.9766367281542188</v>
      </c>
      <c r="CM2304">
        <f t="shared" si="548"/>
        <v>-0.23069011945429144</v>
      </c>
      <c r="CN2304">
        <f t="shared" si="548"/>
        <v>-0.28694158180777513</v>
      </c>
      <c r="CO2304">
        <f t="shared" si="548"/>
        <v>-0.13662117757178671</v>
      </c>
      <c r="CP2304">
        <f t="shared" si="548"/>
        <v>-0.22529952388354521</v>
      </c>
      <c r="CQ2304">
        <f t="shared" si="548"/>
        <v>-0.21419160226713194</v>
      </c>
      <c r="CR2304">
        <f t="shared" si="548"/>
        <v>-0.26837784803098957</v>
      </c>
      <c r="CS2304">
        <f t="shared" si="548"/>
        <v>-0.12792901248503974</v>
      </c>
      <c r="CT2304">
        <f t="shared" si="548"/>
        <v>-0.15262944947551418</v>
      </c>
      <c r="CU2304">
        <f t="shared" si="556"/>
        <v>-9.1644382318053288E-2</v>
      </c>
      <c r="CV2304">
        <f t="shared" si="556"/>
        <v>0.58430796653874073</v>
      </c>
      <c r="CX2304">
        <f t="shared" si="544"/>
        <v>0.33906453354852883</v>
      </c>
      <c r="CY2304">
        <f t="shared" si="545"/>
        <v>0.79701204148538696</v>
      </c>
      <c r="CZ2304">
        <f t="shared" si="546"/>
        <v>0.20971592002557873</v>
      </c>
    </row>
    <row r="2305" spans="1:104" x14ac:dyDescent="0.25">
      <c r="A2305">
        <v>2308</v>
      </c>
      <c r="B2305">
        <v>4590</v>
      </c>
      <c r="C2305">
        <v>8</v>
      </c>
      <c r="D2305">
        <v>5</v>
      </c>
      <c r="E2305">
        <v>2006</v>
      </c>
      <c r="F2305">
        <v>2006</v>
      </c>
      <c r="G2305">
        <v>24</v>
      </c>
      <c r="H2305">
        <v>1530</v>
      </c>
      <c r="I2305">
        <v>1554</v>
      </c>
      <c r="J2305">
        <v>1554</v>
      </c>
      <c r="K2305">
        <v>0</v>
      </c>
      <c r="L2305">
        <v>1554</v>
      </c>
      <c r="M2305">
        <v>2</v>
      </c>
      <c r="N2305">
        <v>0</v>
      </c>
      <c r="O2305">
        <v>2</v>
      </c>
      <c r="P2305">
        <v>6</v>
      </c>
      <c r="Q2305">
        <v>1</v>
      </c>
      <c r="R2305">
        <v>2</v>
      </c>
      <c r="S2305">
        <v>627</v>
      </c>
      <c r="T2305">
        <v>156</v>
      </c>
      <c r="U2305">
        <v>73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1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4</v>
      </c>
      <c r="AX2305">
        <v>209500</v>
      </c>
      <c r="BB2305">
        <f t="shared" si="555"/>
        <v>-0.62775389629575973</v>
      </c>
      <c r="BC2305">
        <f t="shared" si="555"/>
        <v>1.3780219317719313</v>
      </c>
      <c r="BD2305">
        <f t="shared" si="555"/>
        <v>-0.51240735344330679</v>
      </c>
      <c r="BE2305">
        <f t="shared" si="555"/>
        <v>1.1390775527258938</v>
      </c>
      <c r="BF2305">
        <f t="shared" si="555"/>
        <v>1.0210850385389951</v>
      </c>
      <c r="BG2305">
        <f t="shared" si="555"/>
        <v>-0.95845405381608029</v>
      </c>
      <c r="BH2305">
        <f t="shared" si="555"/>
        <v>2.1749988506761539</v>
      </c>
      <c r="BI2305">
        <f t="shared" si="555"/>
        <v>1.1899676596919166</v>
      </c>
      <c r="BJ2305">
        <f t="shared" si="555"/>
        <v>1.0568315685429561</v>
      </c>
      <c r="BK2305">
        <f t="shared" si="555"/>
        <v>-0.78942087648064874</v>
      </c>
      <c r="BL2305">
        <f t="shared" si="555"/>
        <v>0.10488180599045478</v>
      </c>
      <c r="BM2305">
        <f t="shared" si="554"/>
        <v>0.78965335510324319</v>
      </c>
      <c r="BN2305">
        <f t="shared" si="554"/>
        <v>-0.76924933262188744</v>
      </c>
      <c r="BO2305">
        <f t="shared" si="554"/>
        <v>-1.0605414743596004</v>
      </c>
      <c r="BP2305">
        <f t="shared" si="554"/>
        <v>-0.29793416656059907</v>
      </c>
      <c r="BQ2305">
        <f t="shared" si="554"/>
        <v>0.60872532306641436</v>
      </c>
      <c r="BR2305">
        <f t="shared" si="552"/>
        <v>0.30404081389622228</v>
      </c>
      <c r="BS2305">
        <f t="shared" si="552"/>
        <v>0.72434297337857989</v>
      </c>
      <c r="BT2305">
        <f t="shared" si="552"/>
        <v>0.49966378183025439</v>
      </c>
      <c r="BU2305">
        <f t="shared" si="552"/>
        <v>0.40759796597712888</v>
      </c>
      <c r="BV2305">
        <f t="shared" si="552"/>
        <v>-0.35717256959863808</v>
      </c>
      <c r="BW2305">
        <f t="shared" si="552"/>
        <v>-0.10325810958507768</v>
      </c>
      <c r="BX2305">
        <f t="shared" si="547"/>
        <v>-4.71798068532421E-2</v>
      </c>
      <c r="BY2305">
        <f t="shared" si="547"/>
        <v>-0.1059703395244459</v>
      </c>
      <c r="BZ2305">
        <f t="shared" si="547"/>
        <v>-0.19657009570666342</v>
      </c>
      <c r="CA2305">
        <f t="shared" si="547"/>
        <v>-0.13449718289666615</v>
      </c>
      <c r="CB2305">
        <f t="shared" si="547"/>
        <v>-0.31011394532950831</v>
      </c>
      <c r="CC2305">
        <f t="shared" si="547"/>
        <v>-0.17748553263522798</v>
      </c>
      <c r="CD2305">
        <f t="shared" si="553"/>
        <v>-0.25505410597689637</v>
      </c>
      <c r="CE2305">
        <f t="shared" si="553"/>
        <v>-0.25381703953656021</v>
      </c>
      <c r="CF2305">
        <f t="shared" si="553"/>
        <v>-0.15071378989543877</v>
      </c>
      <c r="CG2305">
        <f t="shared" si="553"/>
        <v>-0.10861780008030536</v>
      </c>
      <c r="CH2305">
        <f t="shared" si="553"/>
        <v>-0.18882099759926541</v>
      </c>
      <c r="CI2305">
        <f t="shared" si="553"/>
        <v>-0.44619487448339101</v>
      </c>
      <c r="CJ2305">
        <f t="shared" si="553"/>
        <v>-0.16369571079412945</v>
      </c>
      <c r="CK2305">
        <f t="shared" si="548"/>
        <v>-9.7617598250793164E-2</v>
      </c>
      <c r="CL2305">
        <f t="shared" si="548"/>
        <v>3.9766367281542188</v>
      </c>
      <c r="CM2305">
        <f t="shared" si="548"/>
        <v>-0.23069011945429144</v>
      </c>
      <c r="CN2305">
        <f t="shared" si="548"/>
        <v>-0.28694158180777513</v>
      </c>
      <c r="CO2305">
        <f t="shared" si="548"/>
        <v>-0.13662117757178671</v>
      </c>
      <c r="CP2305">
        <f t="shared" si="548"/>
        <v>-0.22529952388354521</v>
      </c>
      <c r="CQ2305">
        <f t="shared" si="548"/>
        <v>-0.21419160226713194</v>
      </c>
      <c r="CR2305">
        <f t="shared" si="548"/>
        <v>-0.26837784803098957</v>
      </c>
      <c r="CS2305">
        <f t="shared" si="548"/>
        <v>-0.12792901248503974</v>
      </c>
      <c r="CT2305">
        <f t="shared" si="548"/>
        <v>-0.15262944947551418</v>
      </c>
      <c r="CU2305">
        <f t="shared" si="556"/>
        <v>-9.1644382318053288E-2</v>
      </c>
      <c r="CV2305">
        <f t="shared" si="556"/>
        <v>0.58430796653874073</v>
      </c>
      <c r="CX2305">
        <f t="shared" si="544"/>
        <v>0.37143859179165456</v>
      </c>
      <c r="CY2305">
        <f t="shared" si="545"/>
        <v>1.1390814694262721</v>
      </c>
      <c r="CZ2305">
        <f t="shared" si="546"/>
        <v>0.58927558758315646</v>
      </c>
    </row>
    <row r="2306" spans="1:104" x14ac:dyDescent="0.25">
      <c r="A2306">
        <v>2309</v>
      </c>
      <c r="B2306">
        <v>7841</v>
      </c>
      <c r="C2306">
        <v>9</v>
      </c>
      <c r="D2306">
        <v>5</v>
      </c>
      <c r="E2306">
        <v>2005</v>
      </c>
      <c r="F2306">
        <v>2005</v>
      </c>
      <c r="G2306">
        <v>848</v>
      </c>
      <c r="H2306">
        <v>729</v>
      </c>
      <c r="I2306">
        <v>1577</v>
      </c>
      <c r="J2306">
        <v>1577</v>
      </c>
      <c r="K2306">
        <v>0</v>
      </c>
      <c r="L2306">
        <v>1577</v>
      </c>
      <c r="M2306">
        <v>2</v>
      </c>
      <c r="N2306">
        <v>0</v>
      </c>
      <c r="O2306">
        <v>2</v>
      </c>
      <c r="P2306">
        <v>6</v>
      </c>
      <c r="Q2306">
        <v>1</v>
      </c>
      <c r="R2306">
        <v>2</v>
      </c>
      <c r="S2306">
        <v>564</v>
      </c>
      <c r="T2306">
        <v>203</v>
      </c>
      <c r="U2306">
        <v>39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1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5</v>
      </c>
      <c r="AX2306">
        <v>280000</v>
      </c>
      <c r="BB2306">
        <f t="shared" si="555"/>
        <v>-0.26712716981897033</v>
      </c>
      <c r="BC2306">
        <f t="shared" si="555"/>
        <v>2.1032966327045264</v>
      </c>
      <c r="BD2306">
        <f t="shared" si="555"/>
        <v>-0.51240735344330679</v>
      </c>
      <c r="BE2306">
        <f t="shared" si="555"/>
        <v>1.1056686202511645</v>
      </c>
      <c r="BF2306">
        <f t="shared" si="555"/>
        <v>0.97264136248812039</v>
      </c>
      <c r="BG2306">
        <f t="shared" si="555"/>
        <v>0.92187436384626553</v>
      </c>
      <c r="BH2306">
        <f t="shared" si="555"/>
        <v>0.36854408564280411</v>
      </c>
      <c r="BI2306">
        <f t="shared" si="555"/>
        <v>1.2450764418216766</v>
      </c>
      <c r="BJ2306">
        <f t="shared" si="555"/>
        <v>1.1183072074094587</v>
      </c>
      <c r="BK2306">
        <f t="shared" si="555"/>
        <v>-0.78942087648064874</v>
      </c>
      <c r="BL2306">
        <f t="shared" si="555"/>
        <v>0.15179053788701213</v>
      </c>
      <c r="BM2306">
        <f t="shared" si="554"/>
        <v>0.78965335510324319</v>
      </c>
      <c r="BN2306">
        <f t="shared" si="554"/>
        <v>-0.76924933262188744</v>
      </c>
      <c r="BO2306">
        <f t="shared" si="554"/>
        <v>-1.0605414743596004</v>
      </c>
      <c r="BP2306">
        <f t="shared" si="554"/>
        <v>-0.29793416656059907</v>
      </c>
      <c r="BQ2306">
        <f t="shared" si="554"/>
        <v>0.60872532306641436</v>
      </c>
      <c r="BR2306">
        <f t="shared" si="552"/>
        <v>0.30404081389622228</v>
      </c>
      <c r="BS2306">
        <f t="shared" si="552"/>
        <v>0.42438061203408556</v>
      </c>
      <c r="BT2306">
        <f t="shared" si="552"/>
        <v>0.87615388623930623</v>
      </c>
      <c r="BU2306">
        <f t="shared" si="552"/>
        <v>-0.11707382263553071</v>
      </c>
      <c r="BV2306">
        <f t="shared" si="552"/>
        <v>-0.35717256959863808</v>
      </c>
      <c r="BW2306">
        <f t="shared" si="552"/>
        <v>-0.10325810958507768</v>
      </c>
      <c r="BX2306">
        <f t="shared" si="547"/>
        <v>-4.71798068532421E-2</v>
      </c>
      <c r="BY2306">
        <f t="shared" si="547"/>
        <v>-0.1059703395244459</v>
      </c>
      <c r="BZ2306">
        <f t="shared" si="547"/>
        <v>-0.19657009570666342</v>
      </c>
      <c r="CA2306">
        <f t="shared" si="547"/>
        <v>-0.13449718289666615</v>
      </c>
      <c r="CB2306">
        <f t="shared" si="547"/>
        <v>-0.31011394532950831</v>
      </c>
      <c r="CC2306">
        <f t="shared" si="547"/>
        <v>-0.17748553263522798</v>
      </c>
      <c r="CD2306">
        <f t="shared" si="553"/>
        <v>-0.25505410597689637</v>
      </c>
      <c r="CE2306">
        <f t="shared" si="553"/>
        <v>-0.25381703953656021</v>
      </c>
      <c r="CF2306">
        <f t="shared" si="553"/>
        <v>-0.15071378989543877</v>
      </c>
      <c r="CG2306">
        <f t="shared" si="553"/>
        <v>-0.10861780008030536</v>
      </c>
      <c r="CH2306">
        <f t="shared" si="553"/>
        <v>-0.18882099759926541</v>
      </c>
      <c r="CI2306">
        <f t="shared" si="553"/>
        <v>-0.44619487448339101</v>
      </c>
      <c r="CJ2306">
        <f t="shared" si="553"/>
        <v>-0.16369571079412945</v>
      </c>
      <c r="CK2306">
        <f t="shared" si="548"/>
        <v>-9.7617598250793164E-2</v>
      </c>
      <c r="CL2306">
        <f t="shared" si="548"/>
        <v>3.9766367281542188</v>
      </c>
      <c r="CM2306">
        <f t="shared" si="548"/>
        <v>-0.23069011945429144</v>
      </c>
      <c r="CN2306">
        <f t="shared" si="548"/>
        <v>-0.28694158180777513</v>
      </c>
      <c r="CO2306">
        <f t="shared" si="548"/>
        <v>-0.13662117757178671</v>
      </c>
      <c r="CP2306">
        <f t="shared" si="548"/>
        <v>-0.22529952388354521</v>
      </c>
      <c r="CQ2306">
        <f t="shared" si="548"/>
        <v>-0.21419160226713194</v>
      </c>
      <c r="CR2306">
        <f t="shared" si="548"/>
        <v>-0.26837784803098957</v>
      </c>
      <c r="CS2306">
        <f t="shared" si="548"/>
        <v>-0.12792901248503974</v>
      </c>
      <c r="CT2306">
        <f t="shared" si="548"/>
        <v>-0.15262944947551418</v>
      </c>
      <c r="CU2306">
        <f t="shared" si="556"/>
        <v>-9.1644382318053288E-2</v>
      </c>
      <c r="CV2306">
        <f t="shared" si="556"/>
        <v>1.7464674579970096</v>
      </c>
      <c r="CX2306">
        <f t="shared" si="544"/>
        <v>1.2843870342478001</v>
      </c>
      <c r="CY2306">
        <f t="shared" si="545"/>
        <v>1.5603434516539596</v>
      </c>
      <c r="CZ2306">
        <f t="shared" si="546"/>
        <v>7.6151944307642536E-2</v>
      </c>
    </row>
    <row r="2307" spans="1:104" x14ac:dyDescent="0.25">
      <c r="A2307">
        <v>2310</v>
      </c>
      <c r="B2307">
        <v>6240</v>
      </c>
      <c r="C2307">
        <v>8</v>
      </c>
      <c r="D2307">
        <v>5</v>
      </c>
      <c r="E2307">
        <v>2006</v>
      </c>
      <c r="F2307">
        <v>2006</v>
      </c>
      <c r="G2307">
        <v>24</v>
      </c>
      <c r="H2307">
        <v>1300</v>
      </c>
      <c r="I2307">
        <v>1324</v>
      </c>
      <c r="J2307">
        <v>1324</v>
      </c>
      <c r="K2307">
        <v>0</v>
      </c>
      <c r="L2307">
        <v>1324</v>
      </c>
      <c r="M2307">
        <v>2</v>
      </c>
      <c r="N2307">
        <v>0</v>
      </c>
      <c r="O2307">
        <v>2</v>
      </c>
      <c r="P2307">
        <v>6</v>
      </c>
      <c r="Q2307">
        <v>1</v>
      </c>
      <c r="R2307">
        <v>2</v>
      </c>
      <c r="S2307">
        <v>550</v>
      </c>
      <c r="T2307">
        <v>0</v>
      </c>
      <c r="U2307">
        <v>38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1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4</v>
      </c>
      <c r="AX2307">
        <v>221370</v>
      </c>
      <c r="BB2307">
        <f t="shared" si="555"/>
        <v>-0.44472279857607266</v>
      </c>
      <c r="BC2307">
        <f t="shared" si="555"/>
        <v>1.3780219317719313</v>
      </c>
      <c r="BD2307">
        <f t="shared" si="555"/>
        <v>-0.51240735344330679</v>
      </c>
      <c r="BE2307">
        <f t="shared" si="555"/>
        <v>1.1390775527258938</v>
      </c>
      <c r="BF2307">
        <f t="shared" si="555"/>
        <v>1.0210850385389951</v>
      </c>
      <c r="BG2307">
        <f t="shared" si="555"/>
        <v>-0.95845405381608029</v>
      </c>
      <c r="BH2307">
        <f t="shared" si="555"/>
        <v>1.6562914899299985</v>
      </c>
      <c r="BI2307">
        <f t="shared" si="555"/>
        <v>0.63887983839431639</v>
      </c>
      <c r="BJ2307">
        <f t="shared" si="555"/>
        <v>0.44207517987793266</v>
      </c>
      <c r="BK2307">
        <f t="shared" si="555"/>
        <v>-0.78942087648064874</v>
      </c>
      <c r="BL2307">
        <f t="shared" si="555"/>
        <v>-0.36420551297511883</v>
      </c>
      <c r="BM2307">
        <f t="shared" si="554"/>
        <v>0.78965335510324319</v>
      </c>
      <c r="BN2307">
        <f t="shared" si="554"/>
        <v>-0.76924933262188744</v>
      </c>
      <c r="BO2307">
        <f t="shared" si="554"/>
        <v>-1.0605414743596004</v>
      </c>
      <c r="BP2307">
        <f t="shared" si="554"/>
        <v>-0.29793416656059907</v>
      </c>
      <c r="BQ2307">
        <f t="shared" si="554"/>
        <v>0.60872532306641436</v>
      </c>
      <c r="BR2307">
        <f t="shared" si="552"/>
        <v>0.30404081389622228</v>
      </c>
      <c r="BS2307">
        <f t="shared" si="552"/>
        <v>0.35772230951308681</v>
      </c>
      <c r="BT2307">
        <f t="shared" si="552"/>
        <v>-0.74996294769766236</v>
      </c>
      <c r="BU2307">
        <f t="shared" si="552"/>
        <v>-0.13250534583002069</v>
      </c>
      <c r="BV2307">
        <f t="shared" si="552"/>
        <v>-0.35717256959863808</v>
      </c>
      <c r="BW2307">
        <f t="shared" si="552"/>
        <v>-0.10325810958507768</v>
      </c>
      <c r="BX2307">
        <f t="shared" si="547"/>
        <v>-4.71798068532421E-2</v>
      </c>
      <c r="BY2307">
        <f t="shared" si="547"/>
        <v>-0.1059703395244459</v>
      </c>
      <c r="BZ2307">
        <f t="shared" ref="BZ2307:CG2351" si="557">(Z2307-Z$2)/Z$3</f>
        <v>-0.19657009570666342</v>
      </c>
      <c r="CA2307">
        <f t="shared" si="557"/>
        <v>-0.13449718289666615</v>
      </c>
      <c r="CB2307">
        <f t="shared" si="557"/>
        <v>-0.31011394532950831</v>
      </c>
      <c r="CC2307">
        <f t="shared" si="557"/>
        <v>-0.17748553263522798</v>
      </c>
      <c r="CD2307">
        <f t="shared" si="553"/>
        <v>-0.25505410597689637</v>
      </c>
      <c r="CE2307">
        <f t="shared" si="553"/>
        <v>-0.25381703953656021</v>
      </c>
      <c r="CF2307">
        <f t="shared" si="553"/>
        <v>-0.15071378989543877</v>
      </c>
      <c r="CG2307">
        <f t="shared" si="553"/>
        <v>-0.10861780008030536</v>
      </c>
      <c r="CH2307">
        <f t="shared" si="553"/>
        <v>-0.18882099759926541</v>
      </c>
      <c r="CI2307">
        <f t="shared" si="553"/>
        <v>-0.44619487448339101</v>
      </c>
      <c r="CJ2307">
        <f t="shared" si="553"/>
        <v>-0.16369571079412945</v>
      </c>
      <c r="CK2307">
        <f t="shared" si="548"/>
        <v>-9.7617598250793164E-2</v>
      </c>
      <c r="CL2307">
        <f t="shared" si="548"/>
        <v>3.9766367281542188</v>
      </c>
      <c r="CM2307">
        <f t="shared" si="548"/>
        <v>-0.23069011945429144</v>
      </c>
      <c r="CN2307">
        <f t="shared" si="548"/>
        <v>-0.28694158180777513</v>
      </c>
      <c r="CO2307">
        <f t="shared" si="548"/>
        <v>-0.13662117757178671</v>
      </c>
      <c r="CP2307">
        <f t="shared" si="548"/>
        <v>-0.22529952388354521</v>
      </c>
      <c r="CQ2307">
        <f t="shared" si="548"/>
        <v>-0.21419160226713194</v>
      </c>
      <c r="CR2307">
        <f t="shared" si="548"/>
        <v>-0.26837784803098957</v>
      </c>
      <c r="CS2307">
        <f t="shared" si="548"/>
        <v>-0.12792901248503974</v>
      </c>
      <c r="CT2307">
        <f t="shared" si="548"/>
        <v>-0.15262944947551418</v>
      </c>
      <c r="CU2307">
        <f t="shared" si="556"/>
        <v>-9.1644382318053288E-2</v>
      </c>
      <c r="CV2307">
        <f t="shared" si="556"/>
        <v>0.58430796653874073</v>
      </c>
      <c r="CX2307">
        <f t="shared" si="544"/>
        <v>0.52515062033001547</v>
      </c>
      <c r="CY2307">
        <f t="shared" si="545"/>
        <v>0.86150403912413887</v>
      </c>
      <c r="CZ2307">
        <f t="shared" si="546"/>
        <v>0.11313362233449496</v>
      </c>
    </row>
    <row r="2308" spans="1:104" x14ac:dyDescent="0.25">
      <c r="A2308">
        <v>2311</v>
      </c>
      <c r="B2308">
        <v>3242</v>
      </c>
      <c r="C2308">
        <v>7</v>
      </c>
      <c r="D2308">
        <v>5</v>
      </c>
      <c r="E2308">
        <v>2003</v>
      </c>
      <c r="F2308">
        <v>2003</v>
      </c>
      <c r="G2308">
        <v>1000</v>
      </c>
      <c r="H2308">
        <v>405</v>
      </c>
      <c r="I2308">
        <v>1405</v>
      </c>
      <c r="J2308">
        <v>1405</v>
      </c>
      <c r="K2308">
        <v>0</v>
      </c>
      <c r="L2308">
        <v>1405</v>
      </c>
      <c r="M2308">
        <v>2</v>
      </c>
      <c r="N2308">
        <v>0</v>
      </c>
      <c r="O2308">
        <v>2</v>
      </c>
      <c r="P2308">
        <v>6</v>
      </c>
      <c r="Q2308">
        <v>1</v>
      </c>
      <c r="R2308">
        <v>2</v>
      </c>
      <c r="S2308">
        <v>478</v>
      </c>
      <c r="T2308">
        <v>136</v>
      </c>
      <c r="U2308">
        <v>36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1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4</v>
      </c>
      <c r="AX2308">
        <v>200000</v>
      </c>
      <c r="BB2308">
        <f t="shared" si="555"/>
        <v>-0.77728475673584341</v>
      </c>
      <c r="BC2308">
        <f t="shared" si="555"/>
        <v>0.65274723083933595</v>
      </c>
      <c r="BD2308">
        <f t="shared" si="555"/>
        <v>-0.51240735344330679</v>
      </c>
      <c r="BE2308">
        <f t="shared" si="555"/>
        <v>1.0388507553017061</v>
      </c>
      <c r="BF2308">
        <f t="shared" si="555"/>
        <v>0.87575401038637068</v>
      </c>
      <c r="BG2308">
        <f t="shared" si="555"/>
        <v>1.2687310622499992</v>
      </c>
      <c r="BH2308">
        <f t="shared" si="555"/>
        <v>-0.36215671819091044</v>
      </c>
      <c r="BI2308">
        <f t="shared" si="555"/>
        <v>0.83295859285129736</v>
      </c>
      <c r="BJ2308">
        <f t="shared" si="555"/>
        <v>0.65857634284257138</v>
      </c>
      <c r="BK2308">
        <f t="shared" si="555"/>
        <v>-0.78942087648064874</v>
      </c>
      <c r="BL2308">
        <f t="shared" si="555"/>
        <v>-0.19900519629593855</v>
      </c>
      <c r="BM2308">
        <f t="shared" si="554"/>
        <v>0.78965335510324319</v>
      </c>
      <c r="BN2308">
        <f t="shared" si="554"/>
        <v>-0.76924933262188744</v>
      </c>
      <c r="BO2308">
        <f t="shared" si="554"/>
        <v>-1.0605414743596004</v>
      </c>
      <c r="BP2308">
        <f t="shared" si="554"/>
        <v>-0.29793416656059907</v>
      </c>
      <c r="BQ2308">
        <f t="shared" si="554"/>
        <v>0.60872532306641436</v>
      </c>
      <c r="BR2308">
        <f t="shared" si="552"/>
        <v>0.30404081389622228</v>
      </c>
      <c r="BS2308">
        <f t="shared" si="552"/>
        <v>1.4908182262236131E-2</v>
      </c>
      <c r="BT2308">
        <f t="shared" si="552"/>
        <v>0.33945522676257273</v>
      </c>
      <c r="BU2308">
        <f t="shared" si="552"/>
        <v>-0.16336839221900068</v>
      </c>
      <c r="BV2308">
        <f t="shared" si="552"/>
        <v>-0.35717256959863808</v>
      </c>
      <c r="BW2308">
        <f t="shared" si="552"/>
        <v>-0.10325810958507768</v>
      </c>
      <c r="BX2308">
        <f t="shared" si="552"/>
        <v>-4.71798068532421E-2</v>
      </c>
      <c r="BY2308">
        <f t="shared" si="552"/>
        <v>-0.1059703395244459</v>
      </c>
      <c r="BZ2308">
        <f t="shared" si="557"/>
        <v>-0.19657009570666342</v>
      </c>
      <c r="CA2308">
        <f t="shared" si="557"/>
        <v>-0.13449718289666615</v>
      </c>
      <c r="CB2308">
        <f t="shared" si="557"/>
        <v>-0.31011394532950831</v>
      </c>
      <c r="CC2308">
        <f t="shared" si="557"/>
        <v>-0.17748553263522798</v>
      </c>
      <c r="CD2308">
        <f t="shared" si="553"/>
        <v>-0.25505410597689637</v>
      </c>
      <c r="CE2308">
        <f t="shared" si="553"/>
        <v>-0.25381703953656021</v>
      </c>
      <c r="CF2308">
        <f t="shared" si="553"/>
        <v>-0.15071378989543877</v>
      </c>
      <c r="CG2308">
        <f t="shared" si="553"/>
        <v>-0.10861780008030536</v>
      </c>
      <c r="CH2308">
        <f t="shared" si="553"/>
        <v>-0.18882099759926541</v>
      </c>
      <c r="CI2308">
        <f t="shared" si="553"/>
        <v>-0.44619487448339101</v>
      </c>
      <c r="CJ2308">
        <f t="shared" si="553"/>
        <v>-0.16369571079412945</v>
      </c>
      <c r="CK2308">
        <f t="shared" si="548"/>
        <v>-9.7617598250793164E-2</v>
      </c>
      <c r="CL2308">
        <f t="shared" si="548"/>
        <v>3.9766367281542188</v>
      </c>
      <c r="CM2308">
        <f t="shared" si="548"/>
        <v>-0.23069011945429144</v>
      </c>
      <c r="CN2308">
        <f t="shared" si="548"/>
        <v>-0.28694158180777513</v>
      </c>
      <c r="CO2308">
        <f t="shared" si="548"/>
        <v>-0.13662117757178671</v>
      </c>
      <c r="CP2308">
        <f t="shared" si="548"/>
        <v>-0.22529952388354521</v>
      </c>
      <c r="CQ2308">
        <f t="shared" si="548"/>
        <v>-0.21419160226713194</v>
      </c>
      <c r="CR2308">
        <f t="shared" si="548"/>
        <v>-0.26837784803098957</v>
      </c>
      <c r="CS2308">
        <f t="shared" si="548"/>
        <v>-0.12792901248503974</v>
      </c>
      <c r="CT2308">
        <f t="shared" si="548"/>
        <v>-0.15262944947551418</v>
      </c>
      <c r="CU2308">
        <f t="shared" si="556"/>
        <v>-9.1644382318053288E-2</v>
      </c>
      <c r="CV2308">
        <f t="shared" si="556"/>
        <v>0.58430796653874073</v>
      </c>
      <c r="CX2308">
        <f t="shared" si="544"/>
        <v>0.24841717046777678</v>
      </c>
      <c r="CY2308">
        <f t="shared" si="545"/>
        <v>1.0208486357431865</v>
      </c>
      <c r="CZ2308">
        <f t="shared" si="546"/>
        <v>0.59665036854751652</v>
      </c>
    </row>
    <row r="2309" spans="1:104" x14ac:dyDescent="0.25">
      <c r="A2309">
        <v>2312</v>
      </c>
      <c r="B2309">
        <v>15810</v>
      </c>
      <c r="C2309">
        <v>6</v>
      </c>
      <c r="D2309">
        <v>5</v>
      </c>
      <c r="E2309">
        <v>2007</v>
      </c>
      <c r="F2309">
        <v>2007</v>
      </c>
      <c r="G2309">
        <v>0</v>
      </c>
      <c r="H2309">
        <v>768</v>
      </c>
      <c r="I2309">
        <v>768</v>
      </c>
      <c r="J2309">
        <v>768</v>
      </c>
      <c r="K2309">
        <v>728</v>
      </c>
      <c r="L2309">
        <v>1496</v>
      </c>
      <c r="M2309">
        <v>3</v>
      </c>
      <c r="N2309">
        <v>0</v>
      </c>
      <c r="O2309">
        <v>3</v>
      </c>
      <c r="P2309">
        <v>7</v>
      </c>
      <c r="Q2309">
        <v>0</v>
      </c>
      <c r="R2309">
        <v>2</v>
      </c>
      <c r="S2309">
        <v>572</v>
      </c>
      <c r="T2309">
        <v>10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1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4</v>
      </c>
      <c r="AX2309">
        <v>181755</v>
      </c>
      <c r="BB2309">
        <f t="shared" si="555"/>
        <v>0.61685756819811188</v>
      </c>
      <c r="BC2309">
        <f t="shared" si="555"/>
        <v>-7.2527470093259272E-2</v>
      </c>
      <c r="BD2309">
        <f t="shared" si="555"/>
        <v>-0.51240735344330679</v>
      </c>
      <c r="BE2309">
        <f t="shared" si="555"/>
        <v>1.1724864852006229</v>
      </c>
      <c r="BF2309">
        <f t="shared" si="555"/>
        <v>1.06952871458987</v>
      </c>
      <c r="BG2309">
        <f t="shared" si="555"/>
        <v>-1.0132209009324593</v>
      </c>
      <c r="BH2309">
        <f t="shared" si="555"/>
        <v>0.45649881203019566</v>
      </c>
      <c r="BI2309">
        <f t="shared" si="555"/>
        <v>-0.69331506874249094</v>
      </c>
      <c r="BJ2309">
        <f t="shared" si="555"/>
        <v>-1.0440315683731678</v>
      </c>
      <c r="BK2309">
        <f t="shared" si="555"/>
        <v>0.90987870469772714</v>
      </c>
      <c r="BL2309">
        <f t="shared" si="555"/>
        <v>-1.340977879216812E-2</v>
      </c>
      <c r="BM2309">
        <f t="shared" si="554"/>
        <v>2.6189661468482082</v>
      </c>
      <c r="BN2309">
        <f t="shared" si="554"/>
        <v>-0.76924933262188744</v>
      </c>
      <c r="BO2309">
        <f t="shared" si="554"/>
        <v>0.17344343439753029</v>
      </c>
      <c r="BP2309">
        <f t="shared" si="554"/>
        <v>0.33150421349700426</v>
      </c>
      <c r="BQ2309">
        <f t="shared" si="554"/>
        <v>-0.94767465068294066</v>
      </c>
      <c r="BR2309">
        <f t="shared" si="552"/>
        <v>0.30404081389622228</v>
      </c>
      <c r="BS2309">
        <f t="shared" si="552"/>
        <v>0.46247107061751336</v>
      </c>
      <c r="BT2309">
        <f t="shared" si="552"/>
        <v>5.1079827640745812E-2</v>
      </c>
      <c r="BU2309">
        <f t="shared" si="552"/>
        <v>-0.71890322722064026</v>
      </c>
      <c r="BV2309">
        <f t="shared" si="552"/>
        <v>-0.35717256959863808</v>
      </c>
      <c r="BW2309">
        <f t="shared" si="552"/>
        <v>-0.10325810958507768</v>
      </c>
      <c r="BX2309">
        <f t="shared" si="552"/>
        <v>-4.71798068532421E-2</v>
      </c>
      <c r="BY2309">
        <f t="shared" si="552"/>
        <v>-0.1059703395244459</v>
      </c>
      <c r="BZ2309">
        <f t="shared" si="557"/>
        <v>-0.19657009570666342</v>
      </c>
      <c r="CA2309">
        <f t="shared" si="557"/>
        <v>-0.13449718289666615</v>
      </c>
      <c r="CB2309">
        <f t="shared" si="557"/>
        <v>-0.31011394532950831</v>
      </c>
      <c r="CC2309">
        <f t="shared" si="557"/>
        <v>-0.17748553263522798</v>
      </c>
      <c r="CD2309">
        <f t="shared" si="553"/>
        <v>-0.25505410597689637</v>
      </c>
      <c r="CE2309">
        <f t="shared" si="553"/>
        <v>3.9376570078561768</v>
      </c>
      <c r="CF2309">
        <f t="shared" si="553"/>
        <v>-0.15071378989543877</v>
      </c>
      <c r="CG2309">
        <f t="shared" si="553"/>
        <v>-0.10861780008030536</v>
      </c>
      <c r="CH2309">
        <f t="shared" si="553"/>
        <v>-0.18882099759926541</v>
      </c>
      <c r="CI2309">
        <f t="shared" si="553"/>
        <v>-0.44619487448339101</v>
      </c>
      <c r="CJ2309">
        <f t="shared" si="553"/>
        <v>-0.16369571079412945</v>
      </c>
      <c r="CK2309">
        <f t="shared" si="548"/>
        <v>-9.7617598250793164E-2</v>
      </c>
      <c r="CL2309">
        <f t="shared" si="548"/>
        <v>-0.2513290785070888</v>
      </c>
      <c r="CM2309">
        <f t="shared" si="548"/>
        <v>-0.23069011945429144</v>
      </c>
      <c r="CN2309">
        <f t="shared" si="548"/>
        <v>-0.28694158180777513</v>
      </c>
      <c r="CO2309">
        <f t="shared" si="548"/>
        <v>-0.13662117757178671</v>
      </c>
      <c r="CP2309">
        <f t="shared" si="548"/>
        <v>-0.22529952388354521</v>
      </c>
      <c r="CQ2309">
        <f t="shared" si="548"/>
        <v>-0.21419160226713194</v>
      </c>
      <c r="CR2309">
        <f t="shared" si="548"/>
        <v>-0.26837784803098957</v>
      </c>
      <c r="CS2309">
        <f t="shared" si="548"/>
        <v>-0.12792901248503974</v>
      </c>
      <c r="CT2309">
        <f t="shared" si="548"/>
        <v>-0.15262944947551418</v>
      </c>
      <c r="CU2309">
        <f t="shared" si="556"/>
        <v>-9.1644382318053288E-2</v>
      </c>
      <c r="CV2309">
        <f t="shared" si="556"/>
        <v>0.58430796653874073</v>
      </c>
      <c r="CX2309">
        <f t="shared" ref="CX2309:CX2372" si="558">(AX2309-AX$2)/AX$3</f>
        <v>1.2151293409445188E-2</v>
      </c>
      <c r="CY2309">
        <f t="shared" si="545"/>
        <v>-0.14310033550546278</v>
      </c>
      <c r="CZ2309">
        <f t="shared" si="546"/>
        <v>2.4103068280732283E-2</v>
      </c>
    </row>
    <row r="2310" spans="1:104" x14ac:dyDescent="0.25">
      <c r="A2310">
        <v>2313</v>
      </c>
      <c r="B2310">
        <v>10237</v>
      </c>
      <c r="C2310">
        <v>6</v>
      </c>
      <c r="D2310">
        <v>5</v>
      </c>
      <c r="E2310">
        <v>2005</v>
      </c>
      <c r="F2310">
        <v>2006</v>
      </c>
      <c r="G2310">
        <v>0</v>
      </c>
      <c r="H2310">
        <v>768</v>
      </c>
      <c r="I2310">
        <v>768</v>
      </c>
      <c r="J2310">
        <v>768</v>
      </c>
      <c r="K2310">
        <v>768</v>
      </c>
      <c r="L2310">
        <v>1536</v>
      </c>
      <c r="M2310">
        <v>2</v>
      </c>
      <c r="N2310">
        <v>1</v>
      </c>
      <c r="O2310">
        <v>3</v>
      </c>
      <c r="P2310">
        <v>6</v>
      </c>
      <c r="Q2310">
        <v>1</v>
      </c>
      <c r="R2310">
        <v>2</v>
      </c>
      <c r="S2310">
        <v>400</v>
      </c>
      <c r="T2310">
        <v>100</v>
      </c>
      <c r="U2310">
        <v>38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1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4</v>
      </c>
      <c r="AX2310">
        <v>176000</v>
      </c>
      <c r="BB2310">
        <f t="shared" si="555"/>
        <v>-1.3438303423824191E-3</v>
      </c>
      <c r="BC2310">
        <f t="shared" si="555"/>
        <v>-7.2527470093259272E-2</v>
      </c>
      <c r="BD2310">
        <f t="shared" si="555"/>
        <v>-0.51240735344330679</v>
      </c>
      <c r="BE2310">
        <f t="shared" si="555"/>
        <v>1.1056686202511645</v>
      </c>
      <c r="BF2310">
        <f t="shared" si="555"/>
        <v>1.0210850385389951</v>
      </c>
      <c r="BG2310">
        <f t="shared" si="555"/>
        <v>-1.0132209009324593</v>
      </c>
      <c r="BH2310">
        <f t="shared" si="555"/>
        <v>0.45649881203019566</v>
      </c>
      <c r="BI2310">
        <f t="shared" si="555"/>
        <v>-0.69331506874249094</v>
      </c>
      <c r="BJ2310">
        <f t="shared" si="555"/>
        <v>-1.0440315683731678</v>
      </c>
      <c r="BK2310">
        <f t="shared" si="555"/>
        <v>1.0032468135536818</v>
      </c>
      <c r="BL2310">
        <f t="shared" si="555"/>
        <v>6.8170624506192504E-2</v>
      </c>
      <c r="BM2310">
        <f t="shared" si="554"/>
        <v>0.78965335510324319</v>
      </c>
      <c r="BN2310">
        <f t="shared" si="554"/>
        <v>1.2088203798343946</v>
      </c>
      <c r="BO2310">
        <f t="shared" si="554"/>
        <v>0.17344343439753029</v>
      </c>
      <c r="BP2310">
        <f t="shared" si="554"/>
        <v>-0.29793416656059907</v>
      </c>
      <c r="BQ2310">
        <f t="shared" si="554"/>
        <v>0.60872532306641436</v>
      </c>
      <c r="BR2310">
        <f t="shared" si="552"/>
        <v>0.30404081389622228</v>
      </c>
      <c r="BS2310">
        <f t="shared" si="552"/>
        <v>-0.35647378892618542</v>
      </c>
      <c r="BT2310">
        <f t="shared" si="552"/>
        <v>5.1079827640745812E-2</v>
      </c>
      <c r="BU2310">
        <f t="shared" si="552"/>
        <v>-0.13250534583002069</v>
      </c>
      <c r="BV2310">
        <f t="shared" si="552"/>
        <v>-0.35717256959863808</v>
      </c>
      <c r="BW2310">
        <f t="shared" si="552"/>
        <v>-0.10325810958507768</v>
      </c>
      <c r="BX2310">
        <f t="shared" si="552"/>
        <v>-4.71798068532421E-2</v>
      </c>
      <c r="BY2310">
        <f t="shared" si="552"/>
        <v>-0.1059703395244459</v>
      </c>
      <c r="BZ2310">
        <f t="shared" si="557"/>
        <v>-0.19657009570666342</v>
      </c>
      <c r="CA2310">
        <f t="shared" si="557"/>
        <v>-0.13449718289666615</v>
      </c>
      <c r="CB2310">
        <f t="shared" si="557"/>
        <v>-0.31011394532950831</v>
      </c>
      <c r="CC2310">
        <f t="shared" si="557"/>
        <v>-0.17748553263522798</v>
      </c>
      <c r="CD2310">
        <f t="shared" si="553"/>
        <v>-0.25505410597689637</v>
      </c>
      <c r="CE2310">
        <f t="shared" si="553"/>
        <v>3.9376570078561768</v>
      </c>
      <c r="CF2310">
        <f t="shared" si="553"/>
        <v>-0.15071378989543877</v>
      </c>
      <c r="CG2310">
        <f t="shared" si="553"/>
        <v>-0.10861780008030536</v>
      </c>
      <c r="CH2310">
        <f t="shared" si="553"/>
        <v>-0.18882099759926541</v>
      </c>
      <c r="CI2310">
        <f t="shared" si="553"/>
        <v>-0.44619487448339101</v>
      </c>
      <c r="CJ2310">
        <f t="shared" si="553"/>
        <v>-0.16369571079412945</v>
      </c>
      <c r="CK2310">
        <f t="shared" si="548"/>
        <v>-9.7617598250793164E-2</v>
      </c>
      <c r="CL2310">
        <f t="shared" si="548"/>
        <v>-0.2513290785070888</v>
      </c>
      <c r="CM2310">
        <f t="shared" si="548"/>
        <v>-0.23069011945429144</v>
      </c>
      <c r="CN2310">
        <f t="shared" si="548"/>
        <v>-0.28694158180777513</v>
      </c>
      <c r="CO2310">
        <f t="shared" si="548"/>
        <v>-0.13662117757178671</v>
      </c>
      <c r="CP2310">
        <f t="shared" si="548"/>
        <v>-0.22529952388354521</v>
      </c>
      <c r="CQ2310">
        <f t="shared" si="548"/>
        <v>-0.21419160226713194</v>
      </c>
      <c r="CR2310">
        <f t="shared" si="548"/>
        <v>-0.26837784803098957</v>
      </c>
      <c r="CS2310">
        <f t="shared" si="548"/>
        <v>-0.12792901248503974</v>
      </c>
      <c r="CT2310">
        <f t="shared" si="548"/>
        <v>-0.15262944947551418</v>
      </c>
      <c r="CU2310">
        <f t="shared" si="556"/>
        <v>-9.1644382318053288E-2</v>
      </c>
      <c r="CV2310">
        <f t="shared" si="556"/>
        <v>0.58430796653874073</v>
      </c>
      <c r="CX2310">
        <f t="shared" si="558"/>
        <v>-6.2373788666230244E-2</v>
      </c>
      <c r="CY2310">
        <f t="shared" ref="CY2310:CY2373" si="559">$BA$3+SUMPRODUCT($BB$3:$CV$3,BB2310:CV2310)</f>
        <v>-0.13711643410969757</v>
      </c>
      <c r="CZ2310">
        <f t="shared" ref="CZ2310:CZ2373" si="560">(CY2310-CX2310)^2</f>
        <v>5.5864630478878654E-3</v>
      </c>
    </row>
    <row r="2311" spans="1:104" x14ac:dyDescent="0.25">
      <c r="A2311">
        <v>2314</v>
      </c>
      <c r="B2311">
        <v>13204</v>
      </c>
      <c r="C2311">
        <v>7</v>
      </c>
      <c r="D2311">
        <v>5</v>
      </c>
      <c r="E2311">
        <v>2006</v>
      </c>
      <c r="F2311">
        <v>2007</v>
      </c>
      <c r="G2311">
        <v>0</v>
      </c>
      <c r="H2311">
        <v>608</v>
      </c>
      <c r="I2311">
        <v>608</v>
      </c>
      <c r="J2311">
        <v>608</v>
      </c>
      <c r="K2311">
        <v>850</v>
      </c>
      <c r="L2311">
        <v>1458</v>
      </c>
      <c r="M2311">
        <v>2</v>
      </c>
      <c r="N2311">
        <v>0</v>
      </c>
      <c r="O2311">
        <v>3</v>
      </c>
      <c r="P2311">
        <v>6</v>
      </c>
      <c r="Q2311">
        <v>0</v>
      </c>
      <c r="R2311">
        <v>2</v>
      </c>
      <c r="S2311">
        <v>454</v>
      </c>
      <c r="T2311">
        <v>100</v>
      </c>
      <c r="U2311">
        <v>33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1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4</v>
      </c>
      <c r="AX2311">
        <v>168165</v>
      </c>
      <c r="BB2311">
        <f t="shared" si="555"/>
        <v>0.32777936173901839</v>
      </c>
      <c r="BC2311">
        <f t="shared" si="555"/>
        <v>0.65274723083933595</v>
      </c>
      <c r="BD2311">
        <f t="shared" si="555"/>
        <v>-0.51240735344330679</v>
      </c>
      <c r="BE2311">
        <f t="shared" si="555"/>
        <v>1.1390775527258938</v>
      </c>
      <c r="BF2311">
        <f t="shared" si="555"/>
        <v>1.06952871458987</v>
      </c>
      <c r="BG2311">
        <f t="shared" si="555"/>
        <v>-1.0132209009324593</v>
      </c>
      <c r="BH2311">
        <f t="shared" si="555"/>
        <v>9.5658908902435391E-2</v>
      </c>
      <c r="BI2311">
        <f t="shared" si="555"/>
        <v>-1.0766805096451693</v>
      </c>
      <c r="BJ2311">
        <f t="shared" si="555"/>
        <v>-1.4716881865749234</v>
      </c>
      <c r="BK2311">
        <f t="shared" si="555"/>
        <v>1.1946514367083891</v>
      </c>
      <c r="BL2311">
        <f t="shared" si="555"/>
        <v>-9.0911161925610717E-2</v>
      </c>
      <c r="BM2311">
        <f t="shared" si="554"/>
        <v>0.78965335510324319</v>
      </c>
      <c r="BN2311">
        <f t="shared" si="554"/>
        <v>-0.76924933262188744</v>
      </c>
      <c r="BO2311">
        <f t="shared" si="554"/>
        <v>0.17344343439753029</v>
      </c>
      <c r="BP2311">
        <f t="shared" si="554"/>
        <v>-0.29793416656059907</v>
      </c>
      <c r="BQ2311">
        <f t="shared" si="554"/>
        <v>-0.94767465068294066</v>
      </c>
      <c r="BR2311">
        <f t="shared" si="552"/>
        <v>0.30404081389622228</v>
      </c>
      <c r="BS2311">
        <f t="shared" si="552"/>
        <v>-9.9363193488047424E-2</v>
      </c>
      <c r="BT2311">
        <f t="shared" si="552"/>
        <v>5.1079827640745812E-2</v>
      </c>
      <c r="BU2311">
        <f t="shared" si="552"/>
        <v>-0.20966296180247063</v>
      </c>
      <c r="BV2311">
        <f t="shared" si="552"/>
        <v>-0.35717256959863808</v>
      </c>
      <c r="BW2311">
        <f t="shared" si="552"/>
        <v>-0.10325810958507768</v>
      </c>
      <c r="BX2311">
        <f t="shared" si="552"/>
        <v>-4.71798068532421E-2</v>
      </c>
      <c r="BY2311">
        <f t="shared" si="552"/>
        <v>-0.1059703395244459</v>
      </c>
      <c r="BZ2311">
        <f t="shared" si="557"/>
        <v>-0.19657009570666342</v>
      </c>
      <c r="CA2311">
        <f t="shared" si="557"/>
        <v>-0.13449718289666615</v>
      </c>
      <c r="CB2311">
        <f t="shared" si="557"/>
        <v>-0.31011394532950831</v>
      </c>
      <c r="CC2311">
        <f t="shared" si="557"/>
        <v>-0.17748553263522798</v>
      </c>
      <c r="CD2311">
        <f t="shared" si="553"/>
        <v>-0.25505410597689637</v>
      </c>
      <c r="CE2311">
        <f t="shared" si="553"/>
        <v>3.9376570078561768</v>
      </c>
      <c r="CF2311">
        <f t="shared" si="553"/>
        <v>-0.15071378989543877</v>
      </c>
      <c r="CG2311">
        <f t="shared" si="553"/>
        <v>-0.10861780008030536</v>
      </c>
      <c r="CH2311">
        <f t="shared" si="553"/>
        <v>-0.18882099759926541</v>
      </c>
      <c r="CI2311">
        <f t="shared" si="553"/>
        <v>-0.44619487448339101</v>
      </c>
      <c r="CJ2311">
        <f t="shared" si="553"/>
        <v>-0.16369571079412945</v>
      </c>
      <c r="CK2311">
        <f t="shared" si="548"/>
        <v>-9.7617598250793164E-2</v>
      </c>
      <c r="CL2311">
        <f t="shared" si="548"/>
        <v>-0.2513290785070888</v>
      </c>
      <c r="CM2311">
        <f t="shared" si="548"/>
        <v>-0.23069011945429144</v>
      </c>
      <c r="CN2311">
        <f t="shared" si="548"/>
        <v>-0.28694158180777513</v>
      </c>
      <c r="CO2311">
        <f t="shared" si="548"/>
        <v>-0.13662117757178671</v>
      </c>
      <c r="CP2311">
        <f t="shared" si="548"/>
        <v>-0.22529952388354521</v>
      </c>
      <c r="CQ2311">
        <f t="shared" si="548"/>
        <v>-0.21419160226713194</v>
      </c>
      <c r="CR2311">
        <f t="shared" si="548"/>
        <v>-0.26837784803098957</v>
      </c>
      <c r="CS2311">
        <f t="shared" si="548"/>
        <v>-0.12792901248503974</v>
      </c>
      <c r="CT2311">
        <f t="shared" si="548"/>
        <v>-0.15262944947551418</v>
      </c>
      <c r="CU2311">
        <f t="shared" si="556"/>
        <v>-9.1644382318053288E-2</v>
      </c>
      <c r="CV2311">
        <f t="shared" si="556"/>
        <v>0.58430796653874073</v>
      </c>
      <c r="CX2311">
        <f t="shared" si="558"/>
        <v>-0.16383408720018627</v>
      </c>
      <c r="CY2311">
        <f t="shared" si="559"/>
        <v>-0.12295518876374886</v>
      </c>
      <c r="CZ2311">
        <f t="shared" si="560"/>
        <v>1.671084337376565E-3</v>
      </c>
    </row>
    <row r="2312" spans="1:104" x14ac:dyDescent="0.25">
      <c r="A2312">
        <v>2315</v>
      </c>
      <c r="B2312">
        <v>8857</v>
      </c>
      <c r="C2312">
        <v>6</v>
      </c>
      <c r="D2312">
        <v>5</v>
      </c>
      <c r="E2312">
        <v>2006</v>
      </c>
      <c r="F2312">
        <v>2006</v>
      </c>
      <c r="G2312">
        <v>0</v>
      </c>
      <c r="H2312">
        <v>738</v>
      </c>
      <c r="I2312">
        <v>738</v>
      </c>
      <c r="J2312">
        <v>738</v>
      </c>
      <c r="K2312">
        <v>757</v>
      </c>
      <c r="L2312">
        <v>1495</v>
      </c>
      <c r="M2312">
        <v>2</v>
      </c>
      <c r="N2312">
        <v>1</v>
      </c>
      <c r="O2312">
        <v>3</v>
      </c>
      <c r="P2312">
        <v>7</v>
      </c>
      <c r="Q2312">
        <v>1</v>
      </c>
      <c r="R2312">
        <v>2</v>
      </c>
      <c r="S2312">
        <v>440</v>
      </c>
      <c r="T2312">
        <v>100</v>
      </c>
      <c r="U2312">
        <v>3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1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4</v>
      </c>
      <c r="AX2312">
        <v>171925</v>
      </c>
      <c r="BB2312">
        <f t="shared" si="555"/>
        <v>-0.1544243847988479</v>
      </c>
      <c r="BC2312">
        <f t="shared" si="555"/>
        <v>-7.2527470093259272E-2</v>
      </c>
      <c r="BD2312">
        <f t="shared" si="555"/>
        <v>-0.51240735344330679</v>
      </c>
      <c r="BE2312">
        <f t="shared" si="555"/>
        <v>1.1390775527258938</v>
      </c>
      <c r="BF2312">
        <f t="shared" si="555"/>
        <v>1.0210850385389951</v>
      </c>
      <c r="BG2312">
        <f t="shared" si="555"/>
        <v>-1.0132209009324593</v>
      </c>
      <c r="BH2312">
        <f t="shared" si="555"/>
        <v>0.38884133019374062</v>
      </c>
      <c r="BI2312">
        <f t="shared" si="555"/>
        <v>-0.76519608891174318</v>
      </c>
      <c r="BJ2312">
        <f t="shared" si="555"/>
        <v>-1.1242171842859969</v>
      </c>
      <c r="BK2312">
        <f t="shared" si="555"/>
        <v>0.9775705836182943</v>
      </c>
      <c r="BL2312">
        <f t="shared" si="555"/>
        <v>-1.5449288874627137E-2</v>
      </c>
      <c r="BM2312">
        <f t="shared" si="554"/>
        <v>0.78965335510324319</v>
      </c>
      <c r="BN2312">
        <f t="shared" si="554"/>
        <v>1.2088203798343946</v>
      </c>
      <c r="BO2312">
        <f t="shared" si="554"/>
        <v>0.17344343439753029</v>
      </c>
      <c r="BP2312">
        <f t="shared" si="554"/>
        <v>0.33150421349700426</v>
      </c>
      <c r="BQ2312">
        <f t="shared" si="554"/>
        <v>0.60872532306641436</v>
      </c>
      <c r="BR2312">
        <f t="shared" si="552"/>
        <v>0.30404081389622228</v>
      </c>
      <c r="BS2312">
        <f t="shared" si="552"/>
        <v>-0.16602149600904617</v>
      </c>
      <c r="BT2312">
        <f t="shared" si="552"/>
        <v>5.1079827640745812E-2</v>
      </c>
      <c r="BU2312">
        <f t="shared" si="552"/>
        <v>-0.25595753138594057</v>
      </c>
      <c r="BV2312">
        <f t="shared" si="552"/>
        <v>-0.35717256959863808</v>
      </c>
      <c r="BW2312">
        <f t="shared" si="552"/>
        <v>-0.10325810958507768</v>
      </c>
      <c r="BX2312">
        <f t="shared" si="552"/>
        <v>-4.71798068532421E-2</v>
      </c>
      <c r="BY2312">
        <f t="shared" si="552"/>
        <v>-0.1059703395244459</v>
      </c>
      <c r="BZ2312">
        <f t="shared" si="557"/>
        <v>-0.19657009570666342</v>
      </c>
      <c r="CA2312">
        <f t="shared" si="557"/>
        <v>-0.13449718289666615</v>
      </c>
      <c r="CB2312">
        <f t="shared" si="557"/>
        <v>-0.31011394532950831</v>
      </c>
      <c r="CC2312">
        <f t="shared" si="557"/>
        <v>-0.17748553263522798</v>
      </c>
      <c r="CD2312">
        <f t="shared" si="553"/>
        <v>-0.25505410597689637</v>
      </c>
      <c r="CE2312">
        <f t="shared" si="553"/>
        <v>3.9376570078561768</v>
      </c>
      <c r="CF2312">
        <f t="shared" si="553"/>
        <v>-0.15071378989543877</v>
      </c>
      <c r="CG2312">
        <f t="shared" si="553"/>
        <v>-0.10861780008030536</v>
      </c>
      <c r="CH2312">
        <f t="shared" si="553"/>
        <v>-0.18882099759926541</v>
      </c>
      <c r="CI2312">
        <f t="shared" si="553"/>
        <v>-0.44619487448339101</v>
      </c>
      <c r="CJ2312">
        <f t="shared" si="553"/>
        <v>-0.16369571079412945</v>
      </c>
      <c r="CK2312">
        <f t="shared" si="548"/>
        <v>-9.7617598250793164E-2</v>
      </c>
      <c r="CL2312">
        <f t="shared" si="548"/>
        <v>-0.2513290785070888</v>
      </c>
      <c r="CM2312">
        <f t="shared" si="548"/>
        <v>-0.23069011945429144</v>
      </c>
      <c r="CN2312">
        <f t="shared" si="548"/>
        <v>-0.28694158180777513</v>
      </c>
      <c r="CO2312">
        <f t="shared" si="548"/>
        <v>-0.13662117757178671</v>
      </c>
      <c r="CP2312">
        <f t="shared" si="548"/>
        <v>-0.22529952388354521</v>
      </c>
      <c r="CQ2312">
        <f t="shared" ref="CQ2312:CV2371" si="561">(AQ2312-AQ$2)/AQ$3</f>
        <v>-0.21419160226713194</v>
      </c>
      <c r="CR2312">
        <f t="shared" si="561"/>
        <v>-0.26837784803098957</v>
      </c>
      <c r="CS2312">
        <f t="shared" si="561"/>
        <v>-0.12792901248503974</v>
      </c>
      <c r="CT2312">
        <f t="shared" si="561"/>
        <v>-0.15262944947551418</v>
      </c>
      <c r="CU2312">
        <f t="shared" si="556"/>
        <v>-9.1644382318053288E-2</v>
      </c>
      <c r="CV2312">
        <f t="shared" si="556"/>
        <v>0.58430796653874073</v>
      </c>
      <c r="CX2312">
        <f t="shared" si="558"/>
        <v>-0.11514350360252519</v>
      </c>
      <c r="CY2312">
        <f t="shared" si="559"/>
        <v>-0.1226413869793522</v>
      </c>
      <c r="CZ2312">
        <f t="shared" si="560"/>
        <v>5.6218255132498823E-5</v>
      </c>
    </row>
    <row r="2313" spans="1:104" x14ac:dyDescent="0.25">
      <c r="A2313">
        <v>2316</v>
      </c>
      <c r="B2313">
        <v>9729</v>
      </c>
      <c r="C2313">
        <v>6</v>
      </c>
      <c r="D2313">
        <v>5</v>
      </c>
      <c r="E2313">
        <v>2006</v>
      </c>
      <c r="F2313">
        <v>2007</v>
      </c>
      <c r="G2313">
        <v>0</v>
      </c>
      <c r="H2313">
        <v>698</v>
      </c>
      <c r="I2313">
        <v>698</v>
      </c>
      <c r="J2313">
        <v>698</v>
      </c>
      <c r="K2313">
        <v>1048</v>
      </c>
      <c r="L2313">
        <v>1746</v>
      </c>
      <c r="M2313">
        <v>2</v>
      </c>
      <c r="N2313">
        <v>1</v>
      </c>
      <c r="O2313">
        <v>3</v>
      </c>
      <c r="P2313">
        <v>6</v>
      </c>
      <c r="Q2313">
        <v>1</v>
      </c>
      <c r="R2313">
        <v>3</v>
      </c>
      <c r="S2313">
        <v>350</v>
      </c>
      <c r="T2313">
        <v>0</v>
      </c>
      <c r="U2313">
        <v>34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1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4</v>
      </c>
      <c r="AX2313">
        <v>198444</v>
      </c>
      <c r="BB2313">
        <f t="shared" si="555"/>
        <v>-5.7695222852443627E-2</v>
      </c>
      <c r="BC2313">
        <f t="shared" si="555"/>
        <v>-7.2527470093259272E-2</v>
      </c>
      <c r="BD2313">
        <f t="shared" si="555"/>
        <v>-0.51240735344330679</v>
      </c>
      <c r="BE2313">
        <f t="shared" si="555"/>
        <v>1.1390775527258938</v>
      </c>
      <c r="BF2313">
        <f t="shared" si="555"/>
        <v>1.06952871458987</v>
      </c>
      <c r="BG2313">
        <f t="shared" si="555"/>
        <v>-1.0132209009324593</v>
      </c>
      <c r="BH2313">
        <f t="shared" si="555"/>
        <v>0.29863135441180055</v>
      </c>
      <c r="BI2313">
        <f t="shared" si="555"/>
        <v>-0.86103744913741276</v>
      </c>
      <c r="BJ2313">
        <f t="shared" si="555"/>
        <v>-1.231131338836436</v>
      </c>
      <c r="BK2313">
        <f t="shared" si="555"/>
        <v>1.6568235755453649</v>
      </c>
      <c r="BL2313">
        <f t="shared" si="555"/>
        <v>0.4964677418225858</v>
      </c>
      <c r="BM2313">
        <f t="shared" si="554"/>
        <v>0.78965335510324319</v>
      </c>
      <c r="BN2313">
        <f t="shared" si="554"/>
        <v>1.2088203798343946</v>
      </c>
      <c r="BO2313">
        <f t="shared" si="554"/>
        <v>0.17344343439753029</v>
      </c>
      <c r="BP2313">
        <f t="shared" si="554"/>
        <v>-0.29793416656059907</v>
      </c>
      <c r="BQ2313">
        <f t="shared" si="554"/>
        <v>0.60872532306641436</v>
      </c>
      <c r="BR2313">
        <f t="shared" si="552"/>
        <v>1.648693062085903</v>
      </c>
      <c r="BS2313">
        <f t="shared" si="552"/>
        <v>-0.59453915507260946</v>
      </c>
      <c r="BT2313">
        <f t="shared" si="552"/>
        <v>-0.74996294769766236</v>
      </c>
      <c r="BU2313">
        <f t="shared" si="552"/>
        <v>-0.19423143860798064</v>
      </c>
      <c r="BV2313">
        <f t="shared" si="552"/>
        <v>-0.35717256959863808</v>
      </c>
      <c r="BW2313">
        <f t="shared" si="552"/>
        <v>-0.10325810958507768</v>
      </c>
      <c r="BX2313">
        <f t="shared" si="552"/>
        <v>-4.71798068532421E-2</v>
      </c>
      <c r="BY2313">
        <f t="shared" si="552"/>
        <v>-0.1059703395244459</v>
      </c>
      <c r="BZ2313">
        <f t="shared" si="557"/>
        <v>-0.19657009570666342</v>
      </c>
      <c r="CA2313">
        <f t="shared" si="557"/>
        <v>-0.13449718289666615</v>
      </c>
      <c r="CB2313">
        <f t="shared" si="557"/>
        <v>-0.31011394532950831</v>
      </c>
      <c r="CC2313">
        <f t="shared" si="557"/>
        <v>-0.17748553263522798</v>
      </c>
      <c r="CD2313">
        <f t="shared" si="553"/>
        <v>-0.25505410597689637</v>
      </c>
      <c r="CE2313">
        <f t="shared" si="553"/>
        <v>3.9376570078561768</v>
      </c>
      <c r="CF2313">
        <f t="shared" si="553"/>
        <v>-0.15071378989543877</v>
      </c>
      <c r="CG2313">
        <f t="shared" si="553"/>
        <v>-0.10861780008030536</v>
      </c>
      <c r="CH2313">
        <f t="shared" si="553"/>
        <v>-0.18882099759926541</v>
      </c>
      <c r="CI2313">
        <f t="shared" si="553"/>
        <v>-0.44619487448339101</v>
      </c>
      <c r="CJ2313">
        <f t="shared" si="553"/>
        <v>-0.16369571079412945</v>
      </c>
      <c r="CK2313">
        <f t="shared" si="553"/>
        <v>-9.7617598250793164E-2</v>
      </c>
      <c r="CL2313">
        <f t="shared" si="553"/>
        <v>-0.2513290785070888</v>
      </c>
      <c r="CM2313">
        <f t="shared" si="553"/>
        <v>-0.23069011945429144</v>
      </c>
      <c r="CN2313">
        <f t="shared" si="553"/>
        <v>-0.28694158180777513</v>
      </c>
      <c r="CO2313">
        <f t="shared" si="553"/>
        <v>-0.13662117757178671</v>
      </c>
      <c r="CP2313">
        <f t="shared" si="553"/>
        <v>-0.22529952388354521</v>
      </c>
      <c r="CQ2313">
        <f t="shared" si="561"/>
        <v>-0.21419160226713194</v>
      </c>
      <c r="CR2313">
        <f t="shared" si="561"/>
        <v>-0.26837784803098957</v>
      </c>
      <c r="CS2313">
        <f t="shared" si="561"/>
        <v>-0.12792901248503974</v>
      </c>
      <c r="CT2313">
        <f t="shared" si="561"/>
        <v>-0.15262944947551418</v>
      </c>
      <c r="CU2313">
        <f t="shared" si="556"/>
        <v>-9.1644382318053288E-2</v>
      </c>
      <c r="CV2313">
        <f t="shared" si="556"/>
        <v>0.58430796653874073</v>
      </c>
      <c r="CX2313">
        <f t="shared" si="558"/>
        <v>0.22826755661725531</v>
      </c>
      <c r="CY2313">
        <f t="shared" si="559"/>
        <v>-5.6844516849172992E-3</v>
      </c>
      <c r="CZ2313">
        <f t="shared" si="560"/>
        <v>5.4733542188619838E-2</v>
      </c>
    </row>
    <row r="2314" spans="1:104" x14ac:dyDescent="0.25">
      <c r="A2314">
        <v>2317</v>
      </c>
      <c r="B2314">
        <v>12216</v>
      </c>
      <c r="C2314">
        <v>6</v>
      </c>
      <c r="D2314">
        <v>5</v>
      </c>
      <c r="E2314">
        <v>2005</v>
      </c>
      <c r="F2314">
        <v>2005</v>
      </c>
      <c r="G2314">
        <v>918</v>
      </c>
      <c r="H2314">
        <v>408</v>
      </c>
      <c r="I2314">
        <v>1326</v>
      </c>
      <c r="J2314">
        <v>1326</v>
      </c>
      <c r="K2314">
        <v>0</v>
      </c>
      <c r="L2314">
        <v>1326</v>
      </c>
      <c r="M2314">
        <v>2</v>
      </c>
      <c r="N2314">
        <v>0</v>
      </c>
      <c r="O2314">
        <v>3</v>
      </c>
      <c r="P2314">
        <v>6</v>
      </c>
      <c r="Q2314">
        <v>0</v>
      </c>
      <c r="R2314">
        <v>2</v>
      </c>
      <c r="S2314">
        <v>388</v>
      </c>
      <c r="T2314">
        <v>120</v>
      </c>
      <c r="U2314">
        <v>23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1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4</v>
      </c>
      <c r="AX2314">
        <v>203000</v>
      </c>
      <c r="BB2314">
        <f t="shared" si="555"/>
        <v>0.21818255898323005</v>
      </c>
      <c r="BC2314">
        <f t="shared" si="555"/>
        <v>-7.2527470093259272E-2</v>
      </c>
      <c r="BD2314">
        <f t="shared" si="555"/>
        <v>-0.51240735344330679</v>
      </c>
      <c r="BE2314">
        <f t="shared" si="555"/>
        <v>1.1056686202511645</v>
      </c>
      <c r="BF2314">
        <f t="shared" si="555"/>
        <v>0.97264136248812039</v>
      </c>
      <c r="BG2314">
        <f t="shared" si="555"/>
        <v>1.0816110012690376</v>
      </c>
      <c r="BH2314">
        <f t="shared" si="555"/>
        <v>-0.35539097000726494</v>
      </c>
      <c r="BI2314">
        <f t="shared" si="555"/>
        <v>0.6436719064055999</v>
      </c>
      <c r="BJ2314">
        <f t="shared" si="555"/>
        <v>0.44742088760545456</v>
      </c>
      <c r="BK2314">
        <f t="shared" si="555"/>
        <v>-0.78942087648064874</v>
      </c>
      <c r="BL2314">
        <f t="shared" si="555"/>
        <v>-0.36012649281020076</v>
      </c>
      <c r="BM2314">
        <f t="shared" si="554"/>
        <v>0.78965335510324319</v>
      </c>
      <c r="BN2314">
        <f t="shared" si="554"/>
        <v>-0.76924933262188744</v>
      </c>
      <c r="BO2314">
        <f t="shared" si="554"/>
        <v>0.17344343439753029</v>
      </c>
      <c r="BP2314">
        <f t="shared" si="554"/>
        <v>-0.29793416656059907</v>
      </c>
      <c r="BQ2314">
        <f t="shared" si="554"/>
        <v>-0.94767465068294066</v>
      </c>
      <c r="BR2314">
        <f t="shared" si="552"/>
        <v>0.30404081389622228</v>
      </c>
      <c r="BS2314">
        <f t="shared" si="552"/>
        <v>-0.4136094768013272</v>
      </c>
      <c r="BT2314">
        <f t="shared" si="552"/>
        <v>0.21128838270842745</v>
      </c>
      <c r="BU2314">
        <f t="shared" si="552"/>
        <v>-0.3639781937473705</v>
      </c>
      <c r="BV2314">
        <f t="shared" si="552"/>
        <v>-0.35717256959863808</v>
      </c>
      <c r="BW2314">
        <f t="shared" si="552"/>
        <v>-0.10325810958507768</v>
      </c>
      <c r="BX2314">
        <f t="shared" si="552"/>
        <v>-4.71798068532421E-2</v>
      </c>
      <c r="BY2314">
        <f t="shared" si="552"/>
        <v>-0.1059703395244459</v>
      </c>
      <c r="BZ2314">
        <f t="shared" si="557"/>
        <v>-0.19657009570666342</v>
      </c>
      <c r="CA2314">
        <f t="shared" si="557"/>
        <v>-0.13449718289666615</v>
      </c>
      <c r="CB2314">
        <f t="shared" si="557"/>
        <v>-0.31011394532950831</v>
      </c>
      <c r="CC2314">
        <f t="shared" si="557"/>
        <v>-0.17748553263522798</v>
      </c>
      <c r="CD2314">
        <f t="shared" si="553"/>
        <v>-0.25505410597689637</v>
      </c>
      <c r="CE2314">
        <f t="shared" si="553"/>
        <v>3.9376570078561768</v>
      </c>
      <c r="CF2314">
        <f t="shared" si="553"/>
        <v>-0.15071378989543877</v>
      </c>
      <c r="CG2314">
        <f t="shared" si="553"/>
        <v>-0.10861780008030536</v>
      </c>
      <c r="CH2314">
        <f t="shared" si="553"/>
        <v>-0.18882099759926541</v>
      </c>
      <c r="CI2314">
        <f t="shared" si="553"/>
        <v>-0.44619487448339101</v>
      </c>
      <c r="CJ2314">
        <f t="shared" si="553"/>
        <v>-0.16369571079412945</v>
      </c>
      <c r="CK2314">
        <f t="shared" si="553"/>
        <v>-9.7617598250793164E-2</v>
      </c>
      <c r="CL2314">
        <f t="shared" si="553"/>
        <v>-0.2513290785070888</v>
      </c>
      <c r="CM2314">
        <f t="shared" si="553"/>
        <v>-0.23069011945429144</v>
      </c>
      <c r="CN2314">
        <f t="shared" si="553"/>
        <v>-0.28694158180777513</v>
      </c>
      <c r="CO2314">
        <f t="shared" si="553"/>
        <v>-0.13662117757178671</v>
      </c>
      <c r="CP2314">
        <f t="shared" si="553"/>
        <v>-0.22529952388354521</v>
      </c>
      <c r="CQ2314">
        <f t="shared" si="561"/>
        <v>-0.21419160226713194</v>
      </c>
      <c r="CR2314">
        <f t="shared" si="561"/>
        <v>-0.26837784803098957</v>
      </c>
      <c r="CS2314">
        <f t="shared" si="561"/>
        <v>-0.12792901248503974</v>
      </c>
      <c r="CT2314">
        <f t="shared" si="561"/>
        <v>-0.15262944947551418</v>
      </c>
      <c r="CU2314">
        <f t="shared" si="556"/>
        <v>-9.1644382318053288E-2</v>
      </c>
      <c r="CV2314">
        <f t="shared" si="556"/>
        <v>0.58430796653874073</v>
      </c>
      <c r="CX2314">
        <f t="shared" si="558"/>
        <v>0.28726604035952763</v>
      </c>
      <c r="CY2314">
        <f t="shared" si="559"/>
        <v>0.11751023736969463</v>
      </c>
      <c r="CZ2314">
        <f t="shared" si="560"/>
        <v>2.8817032648722995E-2</v>
      </c>
    </row>
    <row r="2315" spans="1:104" x14ac:dyDescent="0.25">
      <c r="A2315">
        <v>2318</v>
      </c>
      <c r="B2315">
        <v>8229</v>
      </c>
      <c r="C2315">
        <v>6</v>
      </c>
      <c r="D2315">
        <v>5</v>
      </c>
      <c r="E2315">
        <v>2007</v>
      </c>
      <c r="F2315">
        <v>2007</v>
      </c>
      <c r="G2315">
        <v>0</v>
      </c>
      <c r="H2315">
        <v>752</v>
      </c>
      <c r="I2315">
        <v>752</v>
      </c>
      <c r="J2315">
        <v>752</v>
      </c>
      <c r="K2315">
        <v>752</v>
      </c>
      <c r="L2315">
        <v>1504</v>
      </c>
      <c r="M2315">
        <v>2</v>
      </c>
      <c r="N2315">
        <v>1</v>
      </c>
      <c r="O2315">
        <v>3</v>
      </c>
      <c r="P2315">
        <v>6</v>
      </c>
      <c r="Q2315">
        <v>0</v>
      </c>
      <c r="R2315">
        <v>2</v>
      </c>
      <c r="S2315">
        <v>440</v>
      </c>
      <c r="T2315">
        <v>100</v>
      </c>
      <c r="U2315">
        <v>32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1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4</v>
      </c>
      <c r="AX2315">
        <v>166000</v>
      </c>
      <c r="BB2315">
        <f t="shared" si="555"/>
        <v>-0.22408712987034091</v>
      </c>
      <c r="BC2315">
        <f t="shared" si="555"/>
        <v>-7.2527470093259272E-2</v>
      </c>
      <c r="BD2315">
        <f t="shared" ref="BD2315:BQ2339" si="562">(D2315-D$2)/D$3</f>
        <v>-0.51240735344330679</v>
      </c>
      <c r="BE2315">
        <f t="shared" si="562"/>
        <v>1.1724864852006229</v>
      </c>
      <c r="BF2315">
        <f t="shared" si="562"/>
        <v>1.06952871458987</v>
      </c>
      <c r="BG2315">
        <f t="shared" si="562"/>
        <v>-1.0132209009324593</v>
      </c>
      <c r="BH2315">
        <f t="shared" si="562"/>
        <v>0.42041482171741962</v>
      </c>
      <c r="BI2315">
        <f t="shared" si="562"/>
        <v>-0.73165161283275881</v>
      </c>
      <c r="BJ2315">
        <f t="shared" si="562"/>
        <v>-1.0867972301933435</v>
      </c>
      <c r="BK2315">
        <f t="shared" si="562"/>
        <v>0.9658995700113</v>
      </c>
      <c r="BL2315">
        <f t="shared" si="562"/>
        <v>2.9063018675040044E-3</v>
      </c>
      <c r="BM2315">
        <f t="shared" si="554"/>
        <v>0.78965335510324319</v>
      </c>
      <c r="BN2315">
        <f t="shared" si="554"/>
        <v>1.2088203798343946</v>
      </c>
      <c r="BO2315">
        <f t="shared" si="554"/>
        <v>0.17344343439753029</v>
      </c>
      <c r="BP2315">
        <f t="shared" si="554"/>
        <v>-0.29793416656059907</v>
      </c>
      <c r="BQ2315">
        <f t="shared" si="554"/>
        <v>-0.94767465068294066</v>
      </c>
      <c r="BR2315">
        <f t="shared" si="552"/>
        <v>0.30404081389622228</v>
      </c>
      <c r="BS2315">
        <f t="shared" si="552"/>
        <v>-0.16602149600904617</v>
      </c>
      <c r="BT2315">
        <f t="shared" si="552"/>
        <v>5.1079827640745812E-2</v>
      </c>
      <c r="BU2315">
        <f t="shared" si="552"/>
        <v>-0.22509448499696061</v>
      </c>
      <c r="BV2315">
        <f t="shared" si="552"/>
        <v>-0.35717256959863808</v>
      </c>
      <c r="BW2315">
        <f t="shared" si="552"/>
        <v>-0.10325810958507768</v>
      </c>
      <c r="BX2315">
        <f t="shared" si="552"/>
        <v>-4.71798068532421E-2</v>
      </c>
      <c r="BY2315">
        <f t="shared" si="552"/>
        <v>-0.1059703395244459</v>
      </c>
      <c r="BZ2315">
        <f t="shared" si="557"/>
        <v>-0.19657009570666342</v>
      </c>
      <c r="CA2315">
        <f t="shared" si="557"/>
        <v>-0.13449718289666615</v>
      </c>
      <c r="CB2315">
        <f t="shared" si="557"/>
        <v>-0.31011394532950831</v>
      </c>
      <c r="CC2315">
        <f t="shared" si="557"/>
        <v>-0.17748553263522798</v>
      </c>
      <c r="CD2315">
        <f t="shared" si="553"/>
        <v>-0.25505410597689637</v>
      </c>
      <c r="CE2315">
        <f t="shared" si="553"/>
        <v>3.9376570078561768</v>
      </c>
      <c r="CF2315">
        <f t="shared" si="553"/>
        <v>-0.15071378989543877</v>
      </c>
      <c r="CG2315">
        <f t="shared" si="553"/>
        <v>-0.10861780008030536</v>
      </c>
      <c r="CH2315">
        <f t="shared" si="553"/>
        <v>-0.18882099759926541</v>
      </c>
      <c r="CI2315">
        <f t="shared" si="553"/>
        <v>-0.44619487448339101</v>
      </c>
      <c r="CJ2315">
        <f t="shared" si="553"/>
        <v>-0.16369571079412945</v>
      </c>
      <c r="CK2315">
        <f t="shared" si="553"/>
        <v>-9.7617598250793164E-2</v>
      </c>
      <c r="CL2315">
        <f t="shared" si="553"/>
        <v>-0.2513290785070888</v>
      </c>
      <c r="CM2315">
        <f t="shared" si="553"/>
        <v>-0.23069011945429144</v>
      </c>
      <c r="CN2315">
        <f t="shared" si="553"/>
        <v>-0.28694158180777513</v>
      </c>
      <c r="CO2315">
        <f t="shared" si="553"/>
        <v>-0.13662117757178671</v>
      </c>
      <c r="CP2315">
        <f t="shared" si="553"/>
        <v>-0.22529952388354521</v>
      </c>
      <c r="CQ2315">
        <f t="shared" si="561"/>
        <v>-0.21419160226713194</v>
      </c>
      <c r="CR2315">
        <f t="shared" si="561"/>
        <v>-0.26837784803098957</v>
      </c>
      <c r="CS2315">
        <f t="shared" si="561"/>
        <v>-0.12792901248503974</v>
      </c>
      <c r="CT2315">
        <f t="shared" si="561"/>
        <v>-0.15262944947551418</v>
      </c>
      <c r="CU2315">
        <f t="shared" si="556"/>
        <v>-9.1644382318053288E-2</v>
      </c>
      <c r="CV2315">
        <f t="shared" si="556"/>
        <v>0.58430796653874073</v>
      </c>
      <c r="CX2315">
        <f t="shared" si="558"/>
        <v>-0.19187002163873318</v>
      </c>
      <c r="CY2315">
        <f t="shared" si="559"/>
        <v>-0.20613470881574958</v>
      </c>
      <c r="CZ2315">
        <f t="shared" si="560"/>
        <v>2.034813002581361E-4</v>
      </c>
    </row>
    <row r="2316" spans="1:104" x14ac:dyDescent="0.25">
      <c r="A2316">
        <v>2319</v>
      </c>
      <c r="B2316">
        <v>7713</v>
      </c>
      <c r="C2316">
        <v>7</v>
      </c>
      <c r="D2316">
        <v>5</v>
      </c>
      <c r="E2316">
        <v>2007</v>
      </c>
      <c r="F2316">
        <v>2007</v>
      </c>
      <c r="G2316">
        <v>0</v>
      </c>
      <c r="H2316">
        <v>728</v>
      </c>
      <c r="I2316">
        <v>728</v>
      </c>
      <c r="J2316">
        <v>728</v>
      </c>
      <c r="K2316">
        <v>728</v>
      </c>
      <c r="L2316">
        <v>1456</v>
      </c>
      <c r="M2316">
        <v>2</v>
      </c>
      <c r="N2316">
        <v>1</v>
      </c>
      <c r="O2316">
        <v>3</v>
      </c>
      <c r="P2316">
        <v>7</v>
      </c>
      <c r="Q2316">
        <v>0</v>
      </c>
      <c r="R2316">
        <v>2</v>
      </c>
      <c r="S2316">
        <v>400</v>
      </c>
      <c r="T2316">
        <v>100</v>
      </c>
      <c r="U2316">
        <v>24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1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4</v>
      </c>
      <c r="AX2316">
        <v>177594</v>
      </c>
      <c r="BB2316">
        <f t="shared" ref="BB2316:BL2358" si="563">(B2316-B$2)/B$3</f>
        <v>-0.28132594588449755</v>
      </c>
      <c r="BC2316">
        <f t="shared" si="563"/>
        <v>0.65274723083933595</v>
      </c>
      <c r="BD2316">
        <f t="shared" si="562"/>
        <v>-0.51240735344330679</v>
      </c>
      <c r="BE2316">
        <f t="shared" si="562"/>
        <v>1.1724864852006229</v>
      </c>
      <c r="BF2316">
        <f t="shared" si="562"/>
        <v>1.06952871458987</v>
      </c>
      <c r="BG2316">
        <f t="shared" si="562"/>
        <v>-1.0132209009324593</v>
      </c>
      <c r="BH2316">
        <f t="shared" si="562"/>
        <v>0.36628883624825559</v>
      </c>
      <c r="BI2316">
        <f t="shared" si="562"/>
        <v>-0.78915642896816052</v>
      </c>
      <c r="BJ2316">
        <f t="shared" si="562"/>
        <v>-1.1509457229236069</v>
      </c>
      <c r="BK2316">
        <f t="shared" si="562"/>
        <v>0.90987870469772714</v>
      </c>
      <c r="BL2316">
        <f t="shared" si="562"/>
        <v>-9.4990182090528744E-2</v>
      </c>
      <c r="BM2316">
        <f t="shared" si="554"/>
        <v>0.78965335510324319</v>
      </c>
      <c r="BN2316">
        <f t="shared" si="554"/>
        <v>1.2088203798343946</v>
      </c>
      <c r="BO2316">
        <f t="shared" si="554"/>
        <v>0.17344343439753029</v>
      </c>
      <c r="BP2316">
        <f t="shared" si="554"/>
        <v>0.33150421349700426</v>
      </c>
      <c r="BQ2316">
        <f t="shared" si="554"/>
        <v>-0.94767465068294066</v>
      </c>
      <c r="BR2316">
        <f t="shared" si="552"/>
        <v>0.30404081389622228</v>
      </c>
      <c r="BS2316">
        <f t="shared" si="552"/>
        <v>-0.35647378892618542</v>
      </c>
      <c r="BT2316">
        <f t="shared" si="552"/>
        <v>5.1079827640745812E-2</v>
      </c>
      <c r="BU2316">
        <f t="shared" si="552"/>
        <v>-0.34854667055288052</v>
      </c>
      <c r="BV2316">
        <f t="shared" si="552"/>
        <v>-0.35717256959863808</v>
      </c>
      <c r="BW2316">
        <f t="shared" si="552"/>
        <v>-0.10325810958507768</v>
      </c>
      <c r="BX2316">
        <f t="shared" si="552"/>
        <v>-4.71798068532421E-2</v>
      </c>
      <c r="BY2316">
        <f t="shared" si="552"/>
        <v>-0.1059703395244459</v>
      </c>
      <c r="BZ2316">
        <f t="shared" si="557"/>
        <v>-0.19657009570666342</v>
      </c>
      <c r="CA2316">
        <f t="shared" si="557"/>
        <v>-0.13449718289666615</v>
      </c>
      <c r="CB2316">
        <f t="shared" si="557"/>
        <v>-0.31011394532950831</v>
      </c>
      <c r="CC2316">
        <f t="shared" si="557"/>
        <v>-0.17748553263522798</v>
      </c>
      <c r="CD2316">
        <f t="shared" si="553"/>
        <v>-0.25505410597689637</v>
      </c>
      <c r="CE2316">
        <f t="shared" si="553"/>
        <v>3.9376570078561768</v>
      </c>
      <c r="CF2316">
        <f t="shared" si="553"/>
        <v>-0.15071378989543877</v>
      </c>
      <c r="CG2316">
        <f t="shared" si="553"/>
        <v>-0.10861780008030536</v>
      </c>
      <c r="CH2316">
        <f t="shared" si="553"/>
        <v>-0.18882099759926541</v>
      </c>
      <c r="CI2316">
        <f t="shared" si="553"/>
        <v>-0.44619487448339101</v>
      </c>
      <c r="CJ2316">
        <f t="shared" si="553"/>
        <v>-0.16369571079412945</v>
      </c>
      <c r="CK2316">
        <f t="shared" si="553"/>
        <v>-9.7617598250793164E-2</v>
      </c>
      <c r="CL2316">
        <f t="shared" si="553"/>
        <v>-0.2513290785070888</v>
      </c>
      <c r="CM2316">
        <f t="shared" si="553"/>
        <v>-0.23069011945429144</v>
      </c>
      <c r="CN2316">
        <f t="shared" si="553"/>
        <v>-0.28694158180777513</v>
      </c>
      <c r="CO2316">
        <f t="shared" si="553"/>
        <v>-0.13662117757178671</v>
      </c>
      <c r="CP2316">
        <f t="shared" si="553"/>
        <v>-0.22529952388354521</v>
      </c>
      <c r="CQ2316">
        <f t="shared" si="561"/>
        <v>-0.21419160226713194</v>
      </c>
      <c r="CR2316">
        <f t="shared" si="561"/>
        <v>-0.26837784803098957</v>
      </c>
      <c r="CS2316">
        <f t="shared" si="561"/>
        <v>-0.12792901248503974</v>
      </c>
      <c r="CT2316">
        <f t="shared" si="561"/>
        <v>-0.15262944947551418</v>
      </c>
      <c r="CU2316">
        <f t="shared" si="556"/>
        <v>-9.1644382318053288E-2</v>
      </c>
      <c r="CV2316">
        <f t="shared" si="556"/>
        <v>0.58430796653874073</v>
      </c>
      <c r="CX2316">
        <f t="shared" si="558"/>
        <v>-4.1732089130413277E-2</v>
      </c>
      <c r="CY2316">
        <f t="shared" si="559"/>
        <v>-5.6041292091152037E-2</v>
      </c>
      <c r="CZ2316">
        <f t="shared" si="560"/>
        <v>2.0475328937161487E-4</v>
      </c>
    </row>
    <row r="2317" spans="1:104" x14ac:dyDescent="0.25">
      <c r="A2317">
        <v>2320</v>
      </c>
      <c r="B2317">
        <v>7697</v>
      </c>
      <c r="C2317">
        <v>7</v>
      </c>
      <c r="D2317">
        <v>6</v>
      </c>
      <c r="E2317">
        <v>2007</v>
      </c>
      <c r="F2317">
        <v>2007</v>
      </c>
      <c r="G2317">
        <v>0</v>
      </c>
      <c r="H2317">
        <v>1246</v>
      </c>
      <c r="I2317">
        <v>1246</v>
      </c>
      <c r="J2317">
        <v>1258</v>
      </c>
      <c r="K2317">
        <v>0</v>
      </c>
      <c r="L2317">
        <v>1258</v>
      </c>
      <c r="M2317">
        <v>2</v>
      </c>
      <c r="N2317">
        <v>0</v>
      </c>
      <c r="O2317">
        <v>3</v>
      </c>
      <c r="P2317">
        <v>6</v>
      </c>
      <c r="Q2317">
        <v>0</v>
      </c>
      <c r="R2317">
        <v>2</v>
      </c>
      <c r="S2317">
        <v>462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1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4</v>
      </c>
      <c r="AX2317">
        <v>173500</v>
      </c>
      <c r="BB2317">
        <f t="shared" si="563"/>
        <v>-0.28310079289268847</v>
      </c>
      <c r="BC2317">
        <f t="shared" si="563"/>
        <v>0.65274723083933595</v>
      </c>
      <c r="BD2317">
        <f t="shared" si="562"/>
        <v>0.38830869753125574</v>
      </c>
      <c r="BE2317">
        <f t="shared" si="562"/>
        <v>1.1724864852006229</v>
      </c>
      <c r="BF2317">
        <f t="shared" si="562"/>
        <v>1.06952871458987</v>
      </c>
      <c r="BG2317">
        <f t="shared" si="562"/>
        <v>-1.0132209009324593</v>
      </c>
      <c r="BH2317">
        <f t="shared" si="562"/>
        <v>1.5345080226243795</v>
      </c>
      <c r="BI2317">
        <f t="shared" si="562"/>
        <v>0.45198918595426074</v>
      </c>
      <c r="BJ2317">
        <f t="shared" si="562"/>
        <v>0.2656668248697085</v>
      </c>
      <c r="BK2317">
        <f t="shared" si="562"/>
        <v>-0.78942087648064874</v>
      </c>
      <c r="BL2317">
        <f t="shared" si="562"/>
        <v>-0.49881317841741385</v>
      </c>
      <c r="BM2317">
        <f t="shared" si="554"/>
        <v>0.78965335510324319</v>
      </c>
      <c r="BN2317">
        <f t="shared" si="554"/>
        <v>-0.76924933262188744</v>
      </c>
      <c r="BO2317">
        <f t="shared" si="554"/>
        <v>0.17344343439753029</v>
      </c>
      <c r="BP2317">
        <f t="shared" si="554"/>
        <v>-0.29793416656059907</v>
      </c>
      <c r="BQ2317">
        <f t="shared" si="554"/>
        <v>-0.94767465068294066</v>
      </c>
      <c r="BR2317">
        <f t="shared" si="552"/>
        <v>0.30404081389622228</v>
      </c>
      <c r="BS2317">
        <f t="shared" si="552"/>
        <v>-6.1272734904619569E-2</v>
      </c>
      <c r="BT2317">
        <f t="shared" si="552"/>
        <v>-0.74996294769766236</v>
      </c>
      <c r="BU2317">
        <f t="shared" si="552"/>
        <v>-0.71890322722064026</v>
      </c>
      <c r="BV2317">
        <f t="shared" si="552"/>
        <v>-0.35717256959863808</v>
      </c>
      <c r="BW2317">
        <f t="shared" si="552"/>
        <v>-0.10325810958507768</v>
      </c>
      <c r="BX2317">
        <f t="shared" si="552"/>
        <v>-4.71798068532421E-2</v>
      </c>
      <c r="BY2317">
        <f t="shared" si="552"/>
        <v>-0.1059703395244459</v>
      </c>
      <c r="BZ2317">
        <f t="shared" si="557"/>
        <v>-0.19657009570666342</v>
      </c>
      <c r="CA2317">
        <f t="shared" si="557"/>
        <v>-0.13449718289666615</v>
      </c>
      <c r="CB2317">
        <f t="shared" si="557"/>
        <v>-0.31011394532950831</v>
      </c>
      <c r="CC2317">
        <f t="shared" si="557"/>
        <v>-0.17748553263522798</v>
      </c>
      <c r="CD2317">
        <f t="shared" si="553"/>
        <v>-0.25505410597689637</v>
      </c>
      <c r="CE2317">
        <f t="shared" si="553"/>
        <v>3.9376570078561768</v>
      </c>
      <c r="CF2317">
        <f t="shared" si="553"/>
        <v>-0.15071378989543877</v>
      </c>
      <c r="CG2317">
        <f t="shared" si="553"/>
        <v>-0.10861780008030536</v>
      </c>
      <c r="CH2317">
        <f t="shared" si="553"/>
        <v>-0.18882099759926541</v>
      </c>
      <c r="CI2317">
        <f t="shared" si="553"/>
        <v>-0.44619487448339101</v>
      </c>
      <c r="CJ2317">
        <f t="shared" si="553"/>
        <v>-0.16369571079412945</v>
      </c>
      <c r="CK2317">
        <f t="shared" si="553"/>
        <v>-9.7617598250793164E-2</v>
      </c>
      <c r="CL2317">
        <f t="shared" si="553"/>
        <v>-0.2513290785070888</v>
      </c>
      <c r="CM2317">
        <f t="shared" si="553"/>
        <v>-0.23069011945429144</v>
      </c>
      <c r="CN2317">
        <f t="shared" si="553"/>
        <v>-0.28694158180777513</v>
      </c>
      <c r="CO2317">
        <f t="shared" si="553"/>
        <v>-0.13662117757178671</v>
      </c>
      <c r="CP2317">
        <f t="shared" si="553"/>
        <v>-0.22529952388354521</v>
      </c>
      <c r="CQ2317">
        <f t="shared" si="561"/>
        <v>-0.21419160226713194</v>
      </c>
      <c r="CR2317">
        <f t="shared" si="561"/>
        <v>-0.26837784803098957</v>
      </c>
      <c r="CS2317">
        <f t="shared" si="561"/>
        <v>-0.12792901248503974</v>
      </c>
      <c r="CT2317">
        <f t="shared" si="561"/>
        <v>-0.15262944947551418</v>
      </c>
      <c r="CU2317">
        <f t="shared" si="556"/>
        <v>-9.1644382318053288E-2</v>
      </c>
      <c r="CV2317">
        <f t="shared" si="556"/>
        <v>0.58430796653874073</v>
      </c>
      <c r="CX2317">
        <f t="shared" si="558"/>
        <v>-9.4747846909355976E-2</v>
      </c>
      <c r="CY2317">
        <f t="shared" si="559"/>
        <v>-1.112490373728954E-2</v>
      </c>
      <c r="CZ2317">
        <f t="shared" si="560"/>
        <v>6.9927966247586527E-3</v>
      </c>
    </row>
    <row r="2318" spans="1:104" x14ac:dyDescent="0.25">
      <c r="A2318">
        <v>2321</v>
      </c>
      <c r="B2318">
        <v>3621</v>
      </c>
      <c r="C2318">
        <v>8</v>
      </c>
      <c r="D2318">
        <v>5</v>
      </c>
      <c r="E2318">
        <v>2003</v>
      </c>
      <c r="F2318">
        <v>2003</v>
      </c>
      <c r="G2318">
        <v>1084</v>
      </c>
      <c r="H2318">
        <v>322</v>
      </c>
      <c r="I2318">
        <v>1406</v>
      </c>
      <c r="J2318">
        <v>1589</v>
      </c>
      <c r="K2318">
        <v>0</v>
      </c>
      <c r="L2318">
        <v>1589</v>
      </c>
      <c r="M2318">
        <v>2</v>
      </c>
      <c r="N2318">
        <v>0</v>
      </c>
      <c r="O2318">
        <v>2</v>
      </c>
      <c r="P2318">
        <v>7</v>
      </c>
      <c r="Q2318">
        <v>1</v>
      </c>
      <c r="R2318">
        <v>3</v>
      </c>
      <c r="S2318">
        <v>630</v>
      </c>
      <c r="T2318">
        <v>143</v>
      </c>
      <c r="U2318">
        <v>20</v>
      </c>
      <c r="V2318">
        <v>0</v>
      </c>
      <c r="W2318">
        <v>1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4</v>
      </c>
      <c r="AX2318">
        <v>226500</v>
      </c>
      <c r="BB2318">
        <f t="shared" si="563"/>
        <v>-0.73524306822932128</v>
      </c>
      <c r="BC2318">
        <f t="shared" si="563"/>
        <v>1.3780219317719313</v>
      </c>
      <c r="BD2318">
        <f t="shared" si="562"/>
        <v>-0.51240735344330679</v>
      </c>
      <c r="BE2318">
        <f t="shared" si="562"/>
        <v>1.0388507553017061</v>
      </c>
      <c r="BF2318">
        <f t="shared" si="562"/>
        <v>0.87575401038637068</v>
      </c>
      <c r="BG2318">
        <f t="shared" si="562"/>
        <v>1.4604150271573257</v>
      </c>
      <c r="BH2318">
        <f t="shared" si="562"/>
        <v>-0.54934241793843608</v>
      </c>
      <c r="BI2318">
        <f t="shared" si="562"/>
        <v>0.83535462685693906</v>
      </c>
      <c r="BJ2318">
        <f t="shared" si="562"/>
        <v>1.1503814537745902</v>
      </c>
      <c r="BK2318">
        <f t="shared" si="562"/>
        <v>-0.78942087648064874</v>
      </c>
      <c r="BL2318">
        <f t="shared" si="562"/>
        <v>0.17626465887652035</v>
      </c>
      <c r="BM2318">
        <f t="shared" si="554"/>
        <v>0.78965335510324319</v>
      </c>
      <c r="BN2318">
        <f t="shared" si="554"/>
        <v>-0.76924933262188744</v>
      </c>
      <c r="BO2318">
        <f t="shared" si="554"/>
        <v>-1.0605414743596004</v>
      </c>
      <c r="BP2318">
        <f t="shared" si="554"/>
        <v>0.33150421349700426</v>
      </c>
      <c r="BQ2318">
        <f t="shared" si="554"/>
        <v>0.60872532306641436</v>
      </c>
      <c r="BR2318">
        <f t="shared" si="552"/>
        <v>1.648693062085903</v>
      </c>
      <c r="BS2318">
        <f t="shared" si="552"/>
        <v>0.73862689534736525</v>
      </c>
      <c r="BT2318">
        <f t="shared" si="552"/>
        <v>0.39552822103626134</v>
      </c>
      <c r="BU2318">
        <f t="shared" si="552"/>
        <v>-0.41027276333084051</v>
      </c>
      <c r="BV2318">
        <f t="shared" si="552"/>
        <v>-0.35717256959863808</v>
      </c>
      <c r="BW2318">
        <f t="shared" si="552"/>
        <v>9.6790891142643858</v>
      </c>
      <c r="BX2318">
        <f t="shared" si="552"/>
        <v>-4.71798068532421E-2</v>
      </c>
      <c r="BY2318">
        <f t="shared" si="552"/>
        <v>-0.1059703395244459</v>
      </c>
      <c r="BZ2318">
        <f t="shared" si="557"/>
        <v>-0.19657009570666342</v>
      </c>
      <c r="CA2318">
        <f t="shared" si="557"/>
        <v>-0.13449718289666615</v>
      </c>
      <c r="CB2318">
        <f t="shared" si="557"/>
        <v>-0.31011394532950831</v>
      </c>
      <c r="CC2318">
        <f t="shared" si="557"/>
        <v>-0.17748553263522798</v>
      </c>
      <c r="CD2318">
        <f t="shared" si="553"/>
        <v>-0.25505410597689637</v>
      </c>
      <c r="CE2318">
        <f t="shared" si="553"/>
        <v>-0.25381703953656021</v>
      </c>
      <c r="CF2318">
        <f t="shared" si="553"/>
        <v>-0.15071378989543877</v>
      </c>
      <c r="CG2318">
        <f t="shared" si="553"/>
        <v>-0.10861780008030536</v>
      </c>
      <c r="CH2318">
        <f t="shared" si="553"/>
        <v>-0.18882099759926541</v>
      </c>
      <c r="CI2318">
        <f t="shared" si="553"/>
        <v>-0.44619487448339101</v>
      </c>
      <c r="CJ2318">
        <f t="shared" si="553"/>
        <v>-0.16369571079412945</v>
      </c>
      <c r="CK2318">
        <f t="shared" si="553"/>
        <v>-9.7617598250793164E-2</v>
      </c>
      <c r="CL2318">
        <f t="shared" si="553"/>
        <v>-0.2513290785070888</v>
      </c>
      <c r="CM2318">
        <f t="shared" si="553"/>
        <v>-0.23069011945429144</v>
      </c>
      <c r="CN2318">
        <f t="shared" si="553"/>
        <v>-0.28694158180777513</v>
      </c>
      <c r="CO2318">
        <f t="shared" si="553"/>
        <v>-0.13662117757178671</v>
      </c>
      <c r="CP2318">
        <f t="shared" si="553"/>
        <v>-0.22529952388354521</v>
      </c>
      <c r="CQ2318">
        <f t="shared" si="561"/>
        <v>-0.21419160226713194</v>
      </c>
      <c r="CR2318">
        <f t="shared" si="561"/>
        <v>-0.26837784803098957</v>
      </c>
      <c r="CS2318">
        <f t="shared" si="561"/>
        <v>-0.12792901248503974</v>
      </c>
      <c r="CT2318">
        <f t="shared" si="561"/>
        <v>-0.15262944947551418</v>
      </c>
      <c r="CU2318">
        <f t="shared" si="556"/>
        <v>-9.1644382318053288E-2</v>
      </c>
      <c r="CV2318">
        <f t="shared" si="556"/>
        <v>0.58430796653874073</v>
      </c>
      <c r="CX2318">
        <f t="shared" si="558"/>
        <v>0.59158218784490957</v>
      </c>
      <c r="CY2318">
        <f t="shared" si="559"/>
        <v>0.76859650365618648</v>
      </c>
      <c r="CZ2318">
        <f t="shared" si="560"/>
        <v>3.133406800213448E-2</v>
      </c>
    </row>
    <row r="2319" spans="1:104" x14ac:dyDescent="0.25">
      <c r="A2319">
        <v>2322</v>
      </c>
      <c r="B2319">
        <v>3710</v>
      </c>
      <c r="C2319">
        <v>7</v>
      </c>
      <c r="D2319">
        <v>5</v>
      </c>
      <c r="E2319">
        <v>2007</v>
      </c>
      <c r="F2319">
        <v>2007</v>
      </c>
      <c r="G2319">
        <v>0</v>
      </c>
      <c r="H2319">
        <v>1266</v>
      </c>
      <c r="I2319">
        <v>1266</v>
      </c>
      <c r="J2319">
        <v>1266</v>
      </c>
      <c r="K2319">
        <v>0</v>
      </c>
      <c r="L2319">
        <v>1266</v>
      </c>
      <c r="M2319">
        <v>2</v>
      </c>
      <c r="N2319">
        <v>0</v>
      </c>
      <c r="O2319">
        <v>2</v>
      </c>
      <c r="P2319">
        <v>6</v>
      </c>
      <c r="Q2319">
        <v>1</v>
      </c>
      <c r="R2319">
        <v>2</v>
      </c>
      <c r="S2319">
        <v>388</v>
      </c>
      <c r="T2319">
        <v>100</v>
      </c>
      <c r="U2319">
        <v>16</v>
      </c>
      <c r="V2319">
        <v>0</v>
      </c>
      <c r="W2319">
        <v>1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4</v>
      </c>
      <c r="AX2319">
        <v>185485</v>
      </c>
      <c r="BB2319">
        <f t="shared" si="563"/>
        <v>-0.7253704817462594</v>
      </c>
      <c r="BC2319">
        <f t="shared" si="563"/>
        <v>0.65274723083933595</v>
      </c>
      <c r="BD2319">
        <f t="shared" si="562"/>
        <v>-0.51240735344330679</v>
      </c>
      <c r="BE2319">
        <f t="shared" si="562"/>
        <v>1.1724864852006229</v>
      </c>
      <c r="BF2319">
        <f t="shared" si="562"/>
        <v>1.06952871458987</v>
      </c>
      <c r="BG2319">
        <f t="shared" si="562"/>
        <v>-1.0132209009324593</v>
      </c>
      <c r="BH2319">
        <f t="shared" si="562"/>
        <v>1.5796130105153494</v>
      </c>
      <c r="BI2319">
        <f t="shared" si="562"/>
        <v>0.49990986606709553</v>
      </c>
      <c r="BJ2319">
        <f t="shared" si="562"/>
        <v>0.28704965577979624</v>
      </c>
      <c r="BK2319">
        <f t="shared" si="562"/>
        <v>-0.78942087648064874</v>
      </c>
      <c r="BL2319">
        <f t="shared" si="562"/>
        <v>-0.48249709775774174</v>
      </c>
      <c r="BM2319">
        <f t="shared" si="554"/>
        <v>0.78965335510324319</v>
      </c>
      <c r="BN2319">
        <f t="shared" si="554"/>
        <v>-0.76924933262188744</v>
      </c>
      <c r="BO2319">
        <f t="shared" si="554"/>
        <v>-1.0605414743596004</v>
      </c>
      <c r="BP2319">
        <f t="shared" si="554"/>
        <v>-0.29793416656059907</v>
      </c>
      <c r="BQ2319">
        <f t="shared" si="554"/>
        <v>0.60872532306641436</v>
      </c>
      <c r="BR2319">
        <f t="shared" si="552"/>
        <v>0.30404081389622228</v>
      </c>
      <c r="BS2319">
        <f t="shared" si="552"/>
        <v>-0.4136094768013272</v>
      </c>
      <c r="BT2319">
        <f t="shared" si="552"/>
        <v>5.1079827640745812E-2</v>
      </c>
      <c r="BU2319">
        <f t="shared" si="552"/>
        <v>-0.47199885610880044</v>
      </c>
      <c r="BV2319">
        <f t="shared" si="552"/>
        <v>-0.35717256959863808</v>
      </c>
      <c r="BW2319">
        <f t="shared" si="552"/>
        <v>9.6790891142643858</v>
      </c>
      <c r="BX2319">
        <f t="shared" si="552"/>
        <v>-4.71798068532421E-2</v>
      </c>
      <c r="BY2319">
        <f t="shared" si="552"/>
        <v>-0.1059703395244459</v>
      </c>
      <c r="BZ2319">
        <f t="shared" si="557"/>
        <v>-0.19657009570666342</v>
      </c>
      <c r="CA2319">
        <f t="shared" si="557"/>
        <v>-0.13449718289666615</v>
      </c>
      <c r="CB2319">
        <f t="shared" si="557"/>
        <v>-0.31011394532950831</v>
      </c>
      <c r="CC2319">
        <f t="shared" si="557"/>
        <v>-0.17748553263522798</v>
      </c>
      <c r="CD2319">
        <f t="shared" si="553"/>
        <v>-0.25505410597689637</v>
      </c>
      <c r="CE2319">
        <f t="shared" si="553"/>
        <v>-0.25381703953656021</v>
      </c>
      <c r="CF2319">
        <f t="shared" ref="CF2319:CP2342" si="564">(AF2319-AF$2)/AF$3</f>
        <v>-0.15071378989543877</v>
      </c>
      <c r="CG2319">
        <f t="shared" si="564"/>
        <v>-0.10861780008030536</v>
      </c>
      <c r="CH2319">
        <f t="shared" si="564"/>
        <v>-0.18882099759926541</v>
      </c>
      <c r="CI2319">
        <f t="shared" si="564"/>
        <v>-0.44619487448339101</v>
      </c>
      <c r="CJ2319">
        <f t="shared" si="564"/>
        <v>-0.16369571079412945</v>
      </c>
      <c r="CK2319">
        <f t="shared" si="564"/>
        <v>-9.7617598250793164E-2</v>
      </c>
      <c r="CL2319">
        <f t="shared" si="564"/>
        <v>-0.2513290785070888</v>
      </c>
      <c r="CM2319">
        <f t="shared" si="564"/>
        <v>-0.23069011945429144</v>
      </c>
      <c r="CN2319">
        <f t="shared" si="564"/>
        <v>-0.28694158180777513</v>
      </c>
      <c r="CO2319">
        <f t="shared" si="564"/>
        <v>-0.13662117757178671</v>
      </c>
      <c r="CP2319">
        <f t="shared" si="564"/>
        <v>-0.22529952388354521</v>
      </c>
      <c r="CQ2319">
        <f t="shared" si="561"/>
        <v>-0.21419160226713194</v>
      </c>
      <c r="CR2319">
        <f t="shared" si="561"/>
        <v>-0.26837784803098957</v>
      </c>
      <c r="CS2319">
        <f t="shared" si="561"/>
        <v>-0.12792901248503974</v>
      </c>
      <c r="CT2319">
        <f t="shared" si="561"/>
        <v>-0.15262944947551418</v>
      </c>
      <c r="CU2319">
        <f t="shared" si="556"/>
        <v>-9.1644382318053288E-2</v>
      </c>
      <c r="CV2319">
        <f t="shared" si="556"/>
        <v>0.58430796653874073</v>
      </c>
      <c r="CX2319">
        <f t="shared" si="558"/>
        <v>6.0453388308188777E-2</v>
      </c>
      <c r="CY2319">
        <f t="shared" si="559"/>
        <v>-0.11337443835003452</v>
      </c>
      <c r="CZ2319">
        <f t="shared" si="560"/>
        <v>3.0216113320721327E-2</v>
      </c>
    </row>
    <row r="2320" spans="1:104" x14ac:dyDescent="0.25">
      <c r="A2320">
        <v>2323</v>
      </c>
      <c r="B2320">
        <v>16219</v>
      </c>
      <c r="C2320">
        <v>7</v>
      </c>
      <c r="D2320">
        <v>5</v>
      </c>
      <c r="E2320">
        <v>2004</v>
      </c>
      <c r="F2320">
        <v>2005</v>
      </c>
      <c r="G2320">
        <v>779</v>
      </c>
      <c r="H2320">
        <v>56</v>
      </c>
      <c r="I2320">
        <v>835</v>
      </c>
      <c r="J2320">
        <v>1119</v>
      </c>
      <c r="K2320">
        <v>0</v>
      </c>
      <c r="L2320">
        <v>1119</v>
      </c>
      <c r="M2320">
        <v>2</v>
      </c>
      <c r="N2320">
        <v>0</v>
      </c>
      <c r="O2320">
        <v>2</v>
      </c>
      <c r="P2320">
        <v>5</v>
      </c>
      <c r="Q2320">
        <v>0</v>
      </c>
      <c r="R2320">
        <v>2</v>
      </c>
      <c r="S2320">
        <v>437</v>
      </c>
      <c r="T2320">
        <v>100</v>
      </c>
      <c r="U2320">
        <v>24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1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4</v>
      </c>
      <c r="AX2320">
        <v>188500</v>
      </c>
      <c r="BB2320">
        <f t="shared" si="563"/>
        <v>0.66222709484499187</v>
      </c>
      <c r="BC2320">
        <f t="shared" si="563"/>
        <v>0.65274723083933595</v>
      </c>
      <c r="BD2320">
        <f t="shared" si="562"/>
        <v>-0.51240735344330679</v>
      </c>
      <c r="BE2320">
        <f t="shared" si="562"/>
        <v>1.0722596877764352</v>
      </c>
      <c r="BF2320">
        <f t="shared" si="562"/>
        <v>0.97264136248812039</v>
      </c>
      <c r="BG2320">
        <f t="shared" si="562"/>
        <v>0.7644196783866759</v>
      </c>
      <c r="BH2320">
        <f t="shared" si="562"/>
        <v>-1.1492387568883375</v>
      </c>
      <c r="BI2320">
        <f t="shared" si="562"/>
        <v>-0.53278079036449433</v>
      </c>
      <c r="BJ2320">
        <f t="shared" si="562"/>
        <v>-0.10585986219306665</v>
      </c>
      <c r="BK2320">
        <f t="shared" si="562"/>
        <v>-0.78942087648064874</v>
      </c>
      <c r="BL2320">
        <f t="shared" si="562"/>
        <v>-0.78230507987921705</v>
      </c>
      <c r="BM2320">
        <f t="shared" si="554"/>
        <v>0.78965335510324319</v>
      </c>
      <c r="BN2320">
        <f t="shared" si="554"/>
        <v>-0.76924933262188744</v>
      </c>
      <c r="BO2320">
        <f t="shared" si="554"/>
        <v>-1.0605414743596004</v>
      </c>
      <c r="BP2320">
        <f t="shared" si="554"/>
        <v>-0.92737254661820245</v>
      </c>
      <c r="BQ2320">
        <f t="shared" si="554"/>
        <v>-0.94767465068294066</v>
      </c>
      <c r="BR2320">
        <f t="shared" si="552"/>
        <v>0.30404081389622228</v>
      </c>
      <c r="BS2320">
        <f t="shared" si="552"/>
        <v>-0.18030541797783162</v>
      </c>
      <c r="BT2320">
        <f t="shared" si="552"/>
        <v>5.1079827640745812E-2</v>
      </c>
      <c r="BU2320">
        <f t="shared" si="552"/>
        <v>-0.34854667055288052</v>
      </c>
      <c r="BV2320">
        <f t="shared" si="552"/>
        <v>-0.35717256959863808</v>
      </c>
      <c r="BW2320">
        <f t="shared" si="552"/>
        <v>-0.10325810958507768</v>
      </c>
      <c r="BX2320">
        <f t="shared" si="552"/>
        <v>-4.71798068532421E-2</v>
      </c>
      <c r="BY2320">
        <f t="shared" si="552"/>
        <v>-0.1059703395244459</v>
      </c>
      <c r="BZ2320">
        <f t="shared" si="557"/>
        <v>-0.19657009570666342</v>
      </c>
      <c r="CA2320">
        <f t="shared" si="557"/>
        <v>-0.13449718289666615</v>
      </c>
      <c r="CB2320">
        <f t="shared" si="557"/>
        <v>-0.31011394532950831</v>
      </c>
      <c r="CC2320">
        <f t="shared" si="557"/>
        <v>-0.17748553263522798</v>
      </c>
      <c r="CD2320">
        <f t="shared" si="557"/>
        <v>-0.25505410597689637</v>
      </c>
      <c r="CE2320">
        <f t="shared" si="557"/>
        <v>3.9376570078561768</v>
      </c>
      <c r="CF2320">
        <f t="shared" si="564"/>
        <v>-0.15071378989543877</v>
      </c>
      <c r="CG2320">
        <f t="shared" si="564"/>
        <v>-0.10861780008030536</v>
      </c>
      <c r="CH2320">
        <f t="shared" si="564"/>
        <v>-0.18882099759926541</v>
      </c>
      <c r="CI2320">
        <f t="shared" si="564"/>
        <v>-0.44619487448339101</v>
      </c>
      <c r="CJ2320">
        <f t="shared" si="564"/>
        <v>-0.16369571079412945</v>
      </c>
      <c r="CK2320">
        <f t="shared" si="564"/>
        <v>-9.7617598250793164E-2</v>
      </c>
      <c r="CL2320">
        <f t="shared" si="564"/>
        <v>-0.2513290785070888</v>
      </c>
      <c r="CM2320">
        <f t="shared" si="564"/>
        <v>-0.23069011945429144</v>
      </c>
      <c r="CN2320">
        <f t="shared" si="564"/>
        <v>-0.28694158180777513</v>
      </c>
      <c r="CO2320">
        <f t="shared" si="564"/>
        <v>-0.13662117757178671</v>
      </c>
      <c r="CP2320">
        <f t="shared" si="564"/>
        <v>-0.22529952388354521</v>
      </c>
      <c r="CQ2320">
        <f t="shared" si="561"/>
        <v>-0.21419160226713194</v>
      </c>
      <c r="CR2320">
        <f t="shared" si="561"/>
        <v>-0.26837784803098957</v>
      </c>
      <c r="CS2320">
        <f t="shared" si="561"/>
        <v>-0.12792901248503974</v>
      </c>
      <c r="CT2320">
        <f t="shared" si="561"/>
        <v>-0.15262944947551418</v>
      </c>
      <c r="CU2320">
        <f t="shared" si="556"/>
        <v>-9.1644382318053288E-2</v>
      </c>
      <c r="CV2320">
        <f t="shared" si="556"/>
        <v>0.58430796653874073</v>
      </c>
      <c r="CX2320">
        <f t="shared" si="558"/>
        <v>9.9496502549398416E-2</v>
      </c>
      <c r="CY2320">
        <f t="shared" si="559"/>
        <v>4.4698956557465898E-2</v>
      </c>
      <c r="CZ2320">
        <f t="shared" si="560"/>
        <v>3.0027710467379594E-3</v>
      </c>
    </row>
    <row r="2321" spans="1:104" x14ac:dyDescent="0.25">
      <c r="A2321">
        <v>2324</v>
      </c>
      <c r="B2321">
        <v>11084</v>
      </c>
      <c r="C2321">
        <v>7</v>
      </c>
      <c r="D2321">
        <v>5</v>
      </c>
      <c r="E2321">
        <v>2004</v>
      </c>
      <c r="F2321">
        <v>2004</v>
      </c>
      <c r="G2321">
        <v>192</v>
      </c>
      <c r="H2321">
        <v>192</v>
      </c>
      <c r="I2321">
        <v>384</v>
      </c>
      <c r="J2321">
        <v>744</v>
      </c>
      <c r="K2321">
        <v>630</v>
      </c>
      <c r="L2321">
        <v>1374</v>
      </c>
      <c r="M2321">
        <v>2</v>
      </c>
      <c r="N2321">
        <v>1</v>
      </c>
      <c r="O2321">
        <v>3</v>
      </c>
      <c r="P2321">
        <v>8</v>
      </c>
      <c r="Q2321">
        <v>1</v>
      </c>
      <c r="R2321">
        <v>2</v>
      </c>
      <c r="S2321">
        <v>400</v>
      </c>
      <c r="T2321">
        <v>10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1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4</v>
      </c>
      <c r="AX2321">
        <v>175000</v>
      </c>
      <c r="BB2321">
        <f t="shared" si="563"/>
        <v>9.2612133153723575E-2</v>
      </c>
      <c r="BC2321">
        <f t="shared" si="563"/>
        <v>0.65274723083933595</v>
      </c>
      <c r="BD2321">
        <f t="shared" si="562"/>
        <v>-0.51240735344330679</v>
      </c>
      <c r="BE2321">
        <f t="shared" si="562"/>
        <v>1.0722596877764352</v>
      </c>
      <c r="BF2321">
        <f t="shared" si="562"/>
        <v>0.92419768643724554</v>
      </c>
      <c r="BG2321">
        <f t="shared" si="562"/>
        <v>-0.57508612400142722</v>
      </c>
      <c r="BH2321">
        <f t="shared" si="562"/>
        <v>-0.84252483922974131</v>
      </c>
      <c r="BI2321">
        <f t="shared" si="562"/>
        <v>-1.6133921269089191</v>
      </c>
      <c r="BJ2321">
        <f t="shared" si="562"/>
        <v>-1.1081800611034311</v>
      </c>
      <c r="BK2321">
        <f t="shared" si="562"/>
        <v>0.68112683800063811</v>
      </c>
      <c r="BL2321">
        <f t="shared" si="562"/>
        <v>-0.26223000885216802</v>
      </c>
      <c r="BM2321">
        <f t="shared" si="554"/>
        <v>0.78965335510324319</v>
      </c>
      <c r="BN2321">
        <f t="shared" si="554"/>
        <v>1.2088203798343946</v>
      </c>
      <c r="BO2321">
        <f t="shared" si="554"/>
        <v>0.17344343439753029</v>
      </c>
      <c r="BP2321">
        <f t="shared" si="554"/>
        <v>0.96094259355460765</v>
      </c>
      <c r="BQ2321">
        <f t="shared" si="554"/>
        <v>0.60872532306641436</v>
      </c>
      <c r="BR2321">
        <f t="shared" si="552"/>
        <v>0.30404081389622228</v>
      </c>
      <c r="BS2321">
        <f t="shared" si="552"/>
        <v>-0.35647378892618542</v>
      </c>
      <c r="BT2321">
        <f t="shared" si="552"/>
        <v>5.1079827640745812E-2</v>
      </c>
      <c r="BU2321">
        <f t="shared" si="552"/>
        <v>-0.71890322722064026</v>
      </c>
      <c r="BV2321">
        <f t="shared" si="552"/>
        <v>-0.35717256959863808</v>
      </c>
      <c r="BW2321">
        <f t="shared" si="552"/>
        <v>-0.10325810958507768</v>
      </c>
      <c r="BX2321">
        <f t="shared" si="552"/>
        <v>-4.71798068532421E-2</v>
      </c>
      <c r="BY2321">
        <f t="shared" si="552"/>
        <v>-0.1059703395244459</v>
      </c>
      <c r="BZ2321">
        <f t="shared" si="557"/>
        <v>-0.19657009570666342</v>
      </c>
      <c r="CA2321">
        <f t="shared" si="557"/>
        <v>-0.13449718289666615</v>
      </c>
      <c r="CB2321">
        <f t="shared" si="557"/>
        <v>-0.31011394532950831</v>
      </c>
      <c r="CC2321">
        <f t="shared" si="557"/>
        <v>-0.17748553263522798</v>
      </c>
      <c r="CD2321">
        <f t="shared" si="557"/>
        <v>-0.25505410597689637</v>
      </c>
      <c r="CE2321">
        <f t="shared" si="557"/>
        <v>3.9376570078561768</v>
      </c>
      <c r="CF2321">
        <f t="shared" si="564"/>
        <v>-0.15071378989543877</v>
      </c>
      <c r="CG2321">
        <f t="shared" si="564"/>
        <v>-0.10861780008030536</v>
      </c>
      <c r="CH2321">
        <f t="shared" si="564"/>
        <v>-0.18882099759926541</v>
      </c>
      <c r="CI2321">
        <f t="shared" si="564"/>
        <v>-0.44619487448339101</v>
      </c>
      <c r="CJ2321">
        <f t="shared" si="564"/>
        <v>-0.16369571079412945</v>
      </c>
      <c r="CK2321">
        <f t="shared" si="564"/>
        <v>-9.7617598250793164E-2</v>
      </c>
      <c r="CL2321">
        <f t="shared" si="564"/>
        <v>-0.2513290785070888</v>
      </c>
      <c r="CM2321">
        <f t="shared" si="564"/>
        <v>-0.23069011945429144</v>
      </c>
      <c r="CN2321">
        <f t="shared" si="564"/>
        <v>-0.28694158180777513</v>
      </c>
      <c r="CO2321">
        <f t="shared" si="564"/>
        <v>-0.13662117757178671</v>
      </c>
      <c r="CP2321">
        <f t="shared" si="564"/>
        <v>-0.22529952388354521</v>
      </c>
      <c r="CQ2321">
        <f t="shared" si="561"/>
        <v>-0.21419160226713194</v>
      </c>
      <c r="CR2321">
        <f t="shared" si="561"/>
        <v>-0.26837784803098957</v>
      </c>
      <c r="CS2321">
        <f t="shared" si="561"/>
        <v>-0.12792901248503974</v>
      </c>
      <c r="CT2321">
        <f t="shared" si="561"/>
        <v>-0.15262944947551418</v>
      </c>
      <c r="CU2321">
        <f t="shared" si="556"/>
        <v>-9.1644382318053288E-2</v>
      </c>
      <c r="CV2321">
        <f t="shared" si="556"/>
        <v>0.58430796653874073</v>
      </c>
      <c r="CX2321">
        <f t="shared" si="558"/>
        <v>-7.5323411963480538E-2</v>
      </c>
      <c r="CY2321">
        <f t="shared" si="559"/>
        <v>-4.7225827127215562E-2</v>
      </c>
      <c r="CZ2321">
        <f t="shared" si="560"/>
        <v>7.8947427363110754E-4</v>
      </c>
    </row>
    <row r="2322" spans="1:104" x14ac:dyDescent="0.25">
      <c r="A2322">
        <v>2325</v>
      </c>
      <c r="B2322">
        <v>10936</v>
      </c>
      <c r="C2322">
        <v>7</v>
      </c>
      <c r="D2322">
        <v>5</v>
      </c>
      <c r="E2322">
        <v>2006</v>
      </c>
      <c r="F2322">
        <v>2006</v>
      </c>
      <c r="G2322">
        <v>0</v>
      </c>
      <c r="H2322">
        <v>1510</v>
      </c>
      <c r="I2322">
        <v>1510</v>
      </c>
      <c r="J2322">
        <v>1525</v>
      </c>
      <c r="K2322">
        <v>0</v>
      </c>
      <c r="L2322">
        <v>1525</v>
      </c>
      <c r="M2322">
        <v>2</v>
      </c>
      <c r="N2322">
        <v>1</v>
      </c>
      <c r="O2322">
        <v>3</v>
      </c>
      <c r="P2322">
        <v>6</v>
      </c>
      <c r="Q2322">
        <v>1</v>
      </c>
      <c r="R2322">
        <v>2</v>
      </c>
      <c r="S2322">
        <v>534</v>
      </c>
      <c r="T2322">
        <v>100</v>
      </c>
      <c r="U2322">
        <v>18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1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4</v>
      </c>
      <c r="AX2322">
        <v>206580</v>
      </c>
      <c r="BB2322">
        <f t="shared" si="563"/>
        <v>7.6194798327957711E-2</v>
      </c>
      <c r="BC2322">
        <f t="shared" si="563"/>
        <v>0.65274723083933595</v>
      </c>
      <c r="BD2322">
        <f t="shared" si="562"/>
        <v>-0.51240735344330679</v>
      </c>
      <c r="BE2322">
        <f t="shared" si="562"/>
        <v>1.1390775527258938</v>
      </c>
      <c r="BF2322">
        <f t="shared" si="562"/>
        <v>1.0210850385389951</v>
      </c>
      <c r="BG2322">
        <f t="shared" si="562"/>
        <v>-1.0132209009324593</v>
      </c>
      <c r="BH2322">
        <f t="shared" si="562"/>
        <v>2.1298938627851838</v>
      </c>
      <c r="BI2322">
        <f t="shared" si="562"/>
        <v>1.08454216344368</v>
      </c>
      <c r="BJ2322">
        <f t="shared" si="562"/>
        <v>0.97931880649388803</v>
      </c>
      <c r="BK2322">
        <f t="shared" si="562"/>
        <v>-0.78942087648064874</v>
      </c>
      <c r="BL2322">
        <f t="shared" si="562"/>
        <v>4.5736013599143331E-2</v>
      </c>
      <c r="BM2322">
        <f t="shared" si="554"/>
        <v>0.78965335510324319</v>
      </c>
      <c r="BN2322">
        <f t="shared" si="554"/>
        <v>1.2088203798343946</v>
      </c>
      <c r="BO2322">
        <f t="shared" si="554"/>
        <v>0.17344343439753029</v>
      </c>
      <c r="BP2322">
        <f t="shared" si="554"/>
        <v>-0.29793416656059907</v>
      </c>
      <c r="BQ2322">
        <f t="shared" si="554"/>
        <v>0.60872532306641436</v>
      </c>
      <c r="BR2322">
        <f t="shared" si="552"/>
        <v>0.30404081389622228</v>
      </c>
      <c r="BS2322">
        <f t="shared" si="552"/>
        <v>0.2815413923462311</v>
      </c>
      <c r="BT2322">
        <f t="shared" si="552"/>
        <v>5.1079827640745812E-2</v>
      </c>
      <c r="BU2322">
        <f t="shared" si="552"/>
        <v>-0.44113580971982047</v>
      </c>
      <c r="BV2322">
        <f t="shared" si="552"/>
        <v>-0.35717256959863808</v>
      </c>
      <c r="BW2322">
        <f t="shared" ref="BW2322:CE2385" si="565">(W2322-W$2)/W$3</f>
        <v>-0.10325810958507768</v>
      </c>
      <c r="BX2322">
        <f t="shared" si="565"/>
        <v>-4.71798068532421E-2</v>
      </c>
      <c r="BY2322">
        <f t="shared" si="565"/>
        <v>-0.1059703395244459</v>
      </c>
      <c r="BZ2322">
        <f t="shared" si="557"/>
        <v>-0.19657009570666342</v>
      </c>
      <c r="CA2322">
        <f t="shared" si="557"/>
        <v>-0.13449718289666615</v>
      </c>
      <c r="CB2322">
        <f t="shared" si="557"/>
        <v>-0.31011394532950831</v>
      </c>
      <c r="CC2322">
        <f t="shared" si="557"/>
        <v>-0.17748553263522798</v>
      </c>
      <c r="CD2322">
        <f t="shared" si="557"/>
        <v>-0.25505410597689637</v>
      </c>
      <c r="CE2322">
        <f t="shared" si="557"/>
        <v>3.9376570078561768</v>
      </c>
      <c r="CF2322">
        <f t="shared" si="564"/>
        <v>-0.15071378989543877</v>
      </c>
      <c r="CG2322">
        <f t="shared" si="564"/>
        <v>-0.10861780008030536</v>
      </c>
      <c r="CH2322">
        <f t="shared" si="564"/>
        <v>-0.18882099759926541</v>
      </c>
      <c r="CI2322">
        <f t="shared" si="564"/>
        <v>-0.44619487448339101</v>
      </c>
      <c r="CJ2322">
        <f t="shared" si="564"/>
        <v>-0.16369571079412945</v>
      </c>
      <c r="CK2322">
        <f t="shared" si="564"/>
        <v>-9.7617598250793164E-2</v>
      </c>
      <c r="CL2322">
        <f t="shared" si="564"/>
        <v>-0.2513290785070888</v>
      </c>
      <c r="CM2322">
        <f t="shared" si="564"/>
        <v>-0.23069011945429144</v>
      </c>
      <c r="CN2322">
        <f t="shared" si="564"/>
        <v>-0.28694158180777513</v>
      </c>
      <c r="CO2322">
        <f t="shared" si="564"/>
        <v>-0.13662117757178671</v>
      </c>
      <c r="CP2322">
        <f t="shared" si="564"/>
        <v>-0.22529952388354521</v>
      </c>
      <c r="CQ2322">
        <f t="shared" si="561"/>
        <v>-0.21419160226713194</v>
      </c>
      <c r="CR2322">
        <f t="shared" si="561"/>
        <v>-0.26837784803098957</v>
      </c>
      <c r="CS2322">
        <f t="shared" si="561"/>
        <v>-0.12792901248503974</v>
      </c>
      <c r="CT2322">
        <f t="shared" si="561"/>
        <v>-0.15262944947551418</v>
      </c>
      <c r="CU2322">
        <f t="shared" si="556"/>
        <v>-9.1644382318053288E-2</v>
      </c>
      <c r="CV2322">
        <f t="shared" si="556"/>
        <v>0.58430796653874073</v>
      </c>
      <c r="CX2322">
        <f t="shared" si="558"/>
        <v>0.33362569176368367</v>
      </c>
      <c r="CY2322">
        <f t="shared" si="559"/>
        <v>0.31026753649547112</v>
      </c>
      <c r="CZ2322">
        <f t="shared" si="560"/>
        <v>5.4560341753392592E-4</v>
      </c>
    </row>
    <row r="2323" spans="1:104" x14ac:dyDescent="0.25">
      <c r="A2323">
        <v>2326</v>
      </c>
      <c r="B2323">
        <v>11950</v>
      </c>
      <c r="C2323">
        <v>7</v>
      </c>
      <c r="D2323">
        <v>5</v>
      </c>
      <c r="E2323">
        <v>2003</v>
      </c>
      <c r="F2323">
        <v>2003</v>
      </c>
      <c r="G2323">
        <v>0</v>
      </c>
      <c r="H2323">
        <v>384</v>
      </c>
      <c r="I2323">
        <v>384</v>
      </c>
      <c r="J2323">
        <v>754</v>
      </c>
      <c r="K2323">
        <v>640</v>
      </c>
      <c r="L2323">
        <v>1394</v>
      </c>
      <c r="M2323">
        <v>2</v>
      </c>
      <c r="N2323">
        <v>1</v>
      </c>
      <c r="O2323">
        <v>3</v>
      </c>
      <c r="P2323">
        <v>7</v>
      </c>
      <c r="Q2323">
        <v>1</v>
      </c>
      <c r="R2323">
        <v>2</v>
      </c>
      <c r="S2323">
        <v>400</v>
      </c>
      <c r="T2323">
        <v>10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1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4</v>
      </c>
      <c r="AX2323">
        <v>165500</v>
      </c>
      <c r="BB2323">
        <f t="shared" si="563"/>
        <v>0.18867572747205627</v>
      </c>
      <c r="BC2323">
        <f t="shared" si="563"/>
        <v>0.65274723083933595</v>
      </c>
      <c r="BD2323">
        <f t="shared" si="562"/>
        <v>-0.51240735344330679</v>
      </c>
      <c r="BE2323">
        <f t="shared" si="562"/>
        <v>1.0388507553017061</v>
      </c>
      <c r="BF2323">
        <f t="shared" si="562"/>
        <v>0.87575401038637068</v>
      </c>
      <c r="BG2323">
        <f t="shared" si="562"/>
        <v>-1.0132209009324593</v>
      </c>
      <c r="BH2323">
        <f t="shared" si="562"/>
        <v>-0.40951695547642897</v>
      </c>
      <c r="BI2323">
        <f t="shared" si="562"/>
        <v>-1.6133921269089191</v>
      </c>
      <c r="BJ2323">
        <f t="shared" si="562"/>
        <v>-1.0814515224658214</v>
      </c>
      <c r="BK2323">
        <f t="shared" si="562"/>
        <v>0.70446886521462682</v>
      </c>
      <c r="BL2323">
        <f t="shared" si="562"/>
        <v>-0.22143980720298773</v>
      </c>
      <c r="BM2323">
        <f t="shared" si="554"/>
        <v>0.78965335510324319</v>
      </c>
      <c r="BN2323">
        <f t="shared" si="554"/>
        <v>1.2088203798343946</v>
      </c>
      <c r="BO2323">
        <f t="shared" si="554"/>
        <v>0.17344343439753029</v>
      </c>
      <c r="BP2323">
        <f t="shared" si="554"/>
        <v>0.33150421349700426</v>
      </c>
      <c r="BQ2323">
        <f t="shared" si="554"/>
        <v>0.60872532306641436</v>
      </c>
      <c r="BR2323">
        <f t="shared" si="554"/>
        <v>0.30404081389622228</v>
      </c>
      <c r="BS2323">
        <f t="shared" si="554"/>
        <v>-0.35647378892618542</v>
      </c>
      <c r="BT2323">
        <f t="shared" si="554"/>
        <v>5.1079827640745812E-2</v>
      </c>
      <c r="BU2323">
        <f t="shared" si="554"/>
        <v>-0.71890322722064026</v>
      </c>
      <c r="BV2323">
        <f t="shared" si="554"/>
        <v>-0.35717256959863808</v>
      </c>
      <c r="BW2323">
        <f t="shared" si="565"/>
        <v>-0.10325810958507768</v>
      </c>
      <c r="BX2323">
        <f t="shared" si="565"/>
        <v>-4.71798068532421E-2</v>
      </c>
      <c r="BY2323">
        <f t="shared" si="565"/>
        <v>-0.1059703395244459</v>
      </c>
      <c r="BZ2323">
        <f t="shared" si="557"/>
        <v>-0.19657009570666342</v>
      </c>
      <c r="CA2323">
        <f t="shared" si="557"/>
        <v>-0.13449718289666615</v>
      </c>
      <c r="CB2323">
        <f t="shared" si="557"/>
        <v>-0.31011394532950831</v>
      </c>
      <c r="CC2323">
        <f t="shared" si="557"/>
        <v>-0.17748553263522798</v>
      </c>
      <c r="CD2323">
        <f t="shared" si="557"/>
        <v>-0.25505410597689637</v>
      </c>
      <c r="CE2323">
        <f t="shared" si="557"/>
        <v>3.9376570078561768</v>
      </c>
      <c r="CF2323">
        <f t="shared" si="564"/>
        <v>-0.15071378989543877</v>
      </c>
      <c r="CG2323">
        <f t="shared" si="564"/>
        <v>-0.10861780008030536</v>
      </c>
      <c r="CH2323">
        <f t="shared" si="564"/>
        <v>-0.18882099759926541</v>
      </c>
      <c r="CI2323">
        <f t="shared" si="564"/>
        <v>-0.44619487448339101</v>
      </c>
      <c r="CJ2323">
        <f t="shared" si="564"/>
        <v>-0.16369571079412945</v>
      </c>
      <c r="CK2323">
        <f t="shared" si="564"/>
        <v>-9.7617598250793164E-2</v>
      </c>
      <c r="CL2323">
        <f t="shared" si="564"/>
        <v>-0.2513290785070888</v>
      </c>
      <c r="CM2323">
        <f t="shared" si="564"/>
        <v>-0.23069011945429144</v>
      </c>
      <c r="CN2323">
        <f t="shared" si="564"/>
        <v>-0.28694158180777513</v>
      </c>
      <c r="CO2323">
        <f t="shared" si="564"/>
        <v>-0.13662117757178671</v>
      </c>
      <c r="CP2323">
        <f t="shared" si="564"/>
        <v>-0.22529952388354521</v>
      </c>
      <c r="CQ2323">
        <f t="shared" si="561"/>
        <v>-0.21419160226713194</v>
      </c>
      <c r="CR2323">
        <f t="shared" si="561"/>
        <v>-0.26837784803098957</v>
      </c>
      <c r="CS2323">
        <f t="shared" si="561"/>
        <v>-0.12792901248503974</v>
      </c>
      <c r="CT2323">
        <f t="shared" si="561"/>
        <v>-0.15262944947551418</v>
      </c>
      <c r="CU2323">
        <f t="shared" si="556"/>
        <v>-9.1644382318053288E-2</v>
      </c>
      <c r="CV2323">
        <f t="shared" si="556"/>
        <v>0.58430796653874073</v>
      </c>
      <c r="CX2323">
        <f t="shared" si="558"/>
        <v>-0.1983448332873583</v>
      </c>
      <c r="CY2323">
        <f t="shared" si="559"/>
        <v>-0.1392561055210462</v>
      </c>
      <c r="CZ2323">
        <f t="shared" si="560"/>
        <v>3.491477749041343E-3</v>
      </c>
    </row>
    <row r="2324" spans="1:104" x14ac:dyDescent="0.25">
      <c r="A2324">
        <v>2327</v>
      </c>
      <c r="B2324">
        <v>7875</v>
      </c>
      <c r="C2324">
        <v>7</v>
      </c>
      <c r="D2324">
        <v>5</v>
      </c>
      <c r="E2324">
        <v>2003</v>
      </c>
      <c r="F2324">
        <v>2003</v>
      </c>
      <c r="G2324">
        <v>0</v>
      </c>
      <c r="H2324">
        <v>847</v>
      </c>
      <c r="I2324">
        <v>847</v>
      </c>
      <c r="J2324">
        <v>847</v>
      </c>
      <c r="K2324">
        <v>1101</v>
      </c>
      <c r="L2324">
        <v>1948</v>
      </c>
      <c r="M2324">
        <v>2</v>
      </c>
      <c r="N2324">
        <v>1</v>
      </c>
      <c r="O2324">
        <v>4</v>
      </c>
      <c r="P2324">
        <v>8</v>
      </c>
      <c r="Q2324">
        <v>1</v>
      </c>
      <c r="R2324">
        <v>2</v>
      </c>
      <c r="S2324">
        <v>434</v>
      </c>
      <c r="T2324">
        <v>0</v>
      </c>
      <c r="U2324">
        <v>48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1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4</v>
      </c>
      <c r="AX2324">
        <v>211000</v>
      </c>
      <c r="BB2324">
        <f t="shared" si="563"/>
        <v>-0.26335561992656464</v>
      </c>
      <c r="BC2324">
        <f t="shared" si="563"/>
        <v>0.65274723083933595</v>
      </c>
      <c r="BD2324">
        <f t="shared" si="562"/>
        <v>-0.51240735344330679</v>
      </c>
      <c r="BE2324">
        <f t="shared" si="562"/>
        <v>1.0388507553017061</v>
      </c>
      <c r="BF2324">
        <f t="shared" si="562"/>
        <v>0.87575401038637068</v>
      </c>
      <c r="BG2324">
        <f t="shared" si="562"/>
        <v>-1.0132209009324593</v>
      </c>
      <c r="BH2324">
        <f t="shared" si="562"/>
        <v>0.63466351419952727</v>
      </c>
      <c r="BI2324">
        <f t="shared" si="562"/>
        <v>-0.50402838229679348</v>
      </c>
      <c r="BJ2324">
        <f t="shared" si="562"/>
        <v>-0.83287611313605103</v>
      </c>
      <c r="BK2324">
        <f t="shared" si="562"/>
        <v>1.780536319779505</v>
      </c>
      <c r="BL2324">
        <f t="shared" si="562"/>
        <v>0.90844877847930694</v>
      </c>
      <c r="BM2324">
        <f t="shared" si="554"/>
        <v>0.78965335510324319</v>
      </c>
      <c r="BN2324">
        <f t="shared" si="554"/>
        <v>1.2088203798343946</v>
      </c>
      <c r="BO2324">
        <f t="shared" si="554"/>
        <v>1.407428343154661</v>
      </c>
      <c r="BP2324">
        <f t="shared" si="554"/>
        <v>0.96094259355460765</v>
      </c>
      <c r="BQ2324">
        <f t="shared" si="554"/>
        <v>0.60872532306641436</v>
      </c>
      <c r="BR2324">
        <f t="shared" si="554"/>
        <v>0.30404081389622228</v>
      </c>
      <c r="BS2324">
        <f t="shared" si="554"/>
        <v>-0.19458933994661706</v>
      </c>
      <c r="BT2324">
        <f t="shared" si="554"/>
        <v>-0.74996294769766236</v>
      </c>
      <c r="BU2324">
        <f t="shared" si="554"/>
        <v>2.1809886114879194E-2</v>
      </c>
      <c r="BV2324">
        <f t="shared" si="554"/>
        <v>-0.35717256959863808</v>
      </c>
      <c r="BW2324">
        <f t="shared" si="565"/>
        <v>-0.10325810958507768</v>
      </c>
      <c r="BX2324">
        <f t="shared" si="565"/>
        <v>-4.71798068532421E-2</v>
      </c>
      <c r="BY2324">
        <f t="shared" si="565"/>
        <v>-0.1059703395244459</v>
      </c>
      <c r="BZ2324">
        <f t="shared" si="557"/>
        <v>-0.19657009570666342</v>
      </c>
      <c r="CA2324">
        <f t="shared" si="557"/>
        <v>-0.13449718289666615</v>
      </c>
      <c r="CB2324">
        <f t="shared" si="557"/>
        <v>-0.31011394532950831</v>
      </c>
      <c r="CC2324">
        <f t="shared" si="557"/>
        <v>-0.17748553263522798</v>
      </c>
      <c r="CD2324">
        <f t="shared" si="557"/>
        <v>-0.25505410597689637</v>
      </c>
      <c r="CE2324">
        <f t="shared" si="557"/>
        <v>3.9376570078561768</v>
      </c>
      <c r="CF2324">
        <f t="shared" si="564"/>
        <v>-0.15071378989543877</v>
      </c>
      <c r="CG2324">
        <f t="shared" si="564"/>
        <v>-0.10861780008030536</v>
      </c>
      <c r="CH2324">
        <f t="shared" si="564"/>
        <v>-0.18882099759926541</v>
      </c>
      <c r="CI2324">
        <f t="shared" si="564"/>
        <v>-0.44619487448339101</v>
      </c>
      <c r="CJ2324">
        <f t="shared" si="564"/>
        <v>-0.16369571079412945</v>
      </c>
      <c r="CK2324">
        <f t="shared" si="564"/>
        <v>-9.7617598250793164E-2</v>
      </c>
      <c r="CL2324">
        <f t="shared" si="564"/>
        <v>-0.2513290785070888</v>
      </c>
      <c r="CM2324">
        <f t="shared" si="564"/>
        <v>-0.23069011945429144</v>
      </c>
      <c r="CN2324">
        <f t="shared" si="564"/>
        <v>-0.28694158180777513</v>
      </c>
      <c r="CO2324">
        <f t="shared" si="564"/>
        <v>-0.13662117757178671</v>
      </c>
      <c r="CP2324">
        <f t="shared" si="564"/>
        <v>-0.22529952388354521</v>
      </c>
      <c r="CQ2324">
        <f t="shared" si="561"/>
        <v>-0.21419160226713194</v>
      </c>
      <c r="CR2324">
        <f t="shared" si="561"/>
        <v>-0.26837784803098957</v>
      </c>
      <c r="CS2324">
        <f t="shared" si="561"/>
        <v>-0.12792901248503974</v>
      </c>
      <c r="CT2324">
        <f t="shared" si="561"/>
        <v>-0.15262944947551418</v>
      </c>
      <c r="CU2324">
        <f t="shared" si="556"/>
        <v>-9.1644382318053288E-2</v>
      </c>
      <c r="CV2324">
        <f t="shared" si="556"/>
        <v>0.58430796653874073</v>
      </c>
      <c r="CX2324">
        <f t="shared" si="558"/>
        <v>0.39086302673752998</v>
      </c>
      <c r="CY2324">
        <f t="shared" si="559"/>
        <v>0.27317786656898324</v>
      </c>
      <c r="CZ2324">
        <f t="shared" si="560"/>
        <v>1.38497969238965E-2</v>
      </c>
    </row>
    <row r="2325" spans="1:104" x14ac:dyDescent="0.25">
      <c r="A2325">
        <v>2328</v>
      </c>
      <c r="B2325">
        <v>8740</v>
      </c>
      <c r="C2325">
        <v>7</v>
      </c>
      <c r="D2325">
        <v>5</v>
      </c>
      <c r="E2325">
        <v>2002</v>
      </c>
      <c r="F2325">
        <v>2002</v>
      </c>
      <c r="G2325">
        <v>574</v>
      </c>
      <c r="H2325">
        <v>280</v>
      </c>
      <c r="I2325">
        <v>854</v>
      </c>
      <c r="J2325">
        <v>864</v>
      </c>
      <c r="K2325">
        <v>1131</v>
      </c>
      <c r="L2325">
        <v>1995</v>
      </c>
      <c r="M2325">
        <v>2</v>
      </c>
      <c r="N2325">
        <v>1</v>
      </c>
      <c r="O2325">
        <v>4</v>
      </c>
      <c r="P2325">
        <v>8</v>
      </c>
      <c r="Q2325">
        <v>1</v>
      </c>
      <c r="R2325">
        <v>2</v>
      </c>
      <c r="S2325">
        <v>435</v>
      </c>
      <c r="T2325">
        <v>264</v>
      </c>
      <c r="U2325">
        <v>48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1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4</v>
      </c>
      <c r="AX2325">
        <v>219500</v>
      </c>
      <c r="BB2325">
        <f t="shared" si="563"/>
        <v>-0.1674029535462439</v>
      </c>
      <c r="BC2325">
        <f t="shared" si="563"/>
        <v>0.65274723083933595</v>
      </c>
      <c r="BD2325">
        <f t="shared" si="562"/>
        <v>-0.51240735344330679</v>
      </c>
      <c r="BE2325">
        <f t="shared" si="562"/>
        <v>1.0054418228269768</v>
      </c>
      <c r="BF2325">
        <f t="shared" si="562"/>
        <v>0.82731033433549583</v>
      </c>
      <c r="BG2325">
        <f t="shared" si="562"/>
        <v>0.29661952593427193</v>
      </c>
      <c r="BH2325">
        <f t="shared" si="562"/>
        <v>-0.64406289250947313</v>
      </c>
      <c r="BI2325">
        <f t="shared" si="562"/>
        <v>-0.48725614425730129</v>
      </c>
      <c r="BJ2325">
        <f t="shared" si="562"/>
        <v>-0.7874375974521145</v>
      </c>
      <c r="BK2325">
        <f t="shared" si="562"/>
        <v>1.850562401421471</v>
      </c>
      <c r="BL2325">
        <f t="shared" si="562"/>
        <v>1.0043057523548806</v>
      </c>
      <c r="BM2325">
        <f t="shared" si="554"/>
        <v>0.78965335510324319</v>
      </c>
      <c r="BN2325">
        <f t="shared" si="554"/>
        <v>1.2088203798343946</v>
      </c>
      <c r="BO2325">
        <f t="shared" si="554"/>
        <v>1.407428343154661</v>
      </c>
      <c r="BP2325">
        <f t="shared" si="554"/>
        <v>0.96094259355460765</v>
      </c>
      <c r="BQ2325">
        <f t="shared" si="554"/>
        <v>0.60872532306641436</v>
      </c>
      <c r="BR2325">
        <f t="shared" si="554"/>
        <v>0.30404081389622228</v>
      </c>
      <c r="BS2325">
        <f t="shared" si="554"/>
        <v>-0.18982803262368858</v>
      </c>
      <c r="BT2325">
        <f t="shared" si="554"/>
        <v>1.3647899791957352</v>
      </c>
      <c r="BU2325">
        <f t="shared" si="554"/>
        <v>2.1809886114879194E-2</v>
      </c>
      <c r="BV2325">
        <f t="shared" si="554"/>
        <v>-0.35717256959863808</v>
      </c>
      <c r="BW2325">
        <f t="shared" si="565"/>
        <v>-0.10325810958507768</v>
      </c>
      <c r="BX2325">
        <f t="shared" si="565"/>
        <v>-4.71798068532421E-2</v>
      </c>
      <c r="BY2325">
        <f t="shared" si="565"/>
        <v>-0.1059703395244459</v>
      </c>
      <c r="BZ2325">
        <f t="shared" si="557"/>
        <v>-0.19657009570666342</v>
      </c>
      <c r="CA2325">
        <f t="shared" si="557"/>
        <v>-0.13449718289666615</v>
      </c>
      <c r="CB2325">
        <f t="shared" si="557"/>
        <v>-0.31011394532950831</v>
      </c>
      <c r="CC2325">
        <f t="shared" si="557"/>
        <v>-0.17748553263522798</v>
      </c>
      <c r="CD2325">
        <f t="shared" si="557"/>
        <v>-0.25505410597689637</v>
      </c>
      <c r="CE2325">
        <f t="shared" si="557"/>
        <v>3.9376570078561768</v>
      </c>
      <c r="CF2325">
        <f t="shared" si="564"/>
        <v>-0.15071378989543877</v>
      </c>
      <c r="CG2325">
        <f t="shared" si="564"/>
        <v>-0.10861780008030536</v>
      </c>
      <c r="CH2325">
        <f t="shared" si="564"/>
        <v>-0.18882099759926541</v>
      </c>
      <c r="CI2325">
        <f t="shared" si="564"/>
        <v>-0.44619487448339101</v>
      </c>
      <c r="CJ2325">
        <f t="shared" si="564"/>
        <v>-0.16369571079412945</v>
      </c>
      <c r="CK2325">
        <f t="shared" si="564"/>
        <v>-9.7617598250793164E-2</v>
      </c>
      <c r="CL2325">
        <f t="shared" si="564"/>
        <v>-0.2513290785070888</v>
      </c>
      <c r="CM2325">
        <f t="shared" si="564"/>
        <v>-0.23069011945429144</v>
      </c>
      <c r="CN2325">
        <f t="shared" si="564"/>
        <v>-0.28694158180777513</v>
      </c>
      <c r="CO2325">
        <f t="shared" si="564"/>
        <v>-0.13662117757178671</v>
      </c>
      <c r="CP2325">
        <f t="shared" si="564"/>
        <v>-0.22529952388354521</v>
      </c>
      <c r="CQ2325">
        <f t="shared" si="561"/>
        <v>-0.21419160226713194</v>
      </c>
      <c r="CR2325">
        <f t="shared" si="561"/>
        <v>-0.26837784803098957</v>
      </c>
      <c r="CS2325">
        <f t="shared" si="561"/>
        <v>-0.12792901248503974</v>
      </c>
      <c r="CT2325">
        <f t="shared" si="561"/>
        <v>-0.15262944947551418</v>
      </c>
      <c r="CU2325">
        <f t="shared" si="556"/>
        <v>-9.1644382318053288E-2</v>
      </c>
      <c r="CV2325">
        <f t="shared" si="556"/>
        <v>0.58430796653874073</v>
      </c>
      <c r="CX2325">
        <f t="shared" si="558"/>
        <v>0.50093482476415752</v>
      </c>
      <c r="CY2325">
        <f t="shared" si="559"/>
        <v>0.5145870955231977</v>
      </c>
      <c r="CZ2325">
        <f t="shared" si="560"/>
        <v>1.8638449687814369E-4</v>
      </c>
    </row>
    <row r="2326" spans="1:104" x14ac:dyDescent="0.25">
      <c r="A2326">
        <v>2329</v>
      </c>
      <c r="B2326">
        <v>9487</v>
      </c>
      <c r="C2326">
        <v>6</v>
      </c>
      <c r="D2326">
        <v>5</v>
      </c>
      <c r="E2326">
        <v>2000</v>
      </c>
      <c r="F2326">
        <v>2000</v>
      </c>
      <c r="G2326">
        <v>520</v>
      </c>
      <c r="H2326">
        <v>395</v>
      </c>
      <c r="I2326">
        <v>915</v>
      </c>
      <c r="J2326">
        <v>940</v>
      </c>
      <c r="K2326">
        <v>750</v>
      </c>
      <c r="L2326">
        <v>1690</v>
      </c>
      <c r="M2326">
        <v>2</v>
      </c>
      <c r="N2326">
        <v>1</v>
      </c>
      <c r="O2326">
        <v>3</v>
      </c>
      <c r="P2326">
        <v>7</v>
      </c>
      <c r="Q2326">
        <v>1</v>
      </c>
      <c r="R2326">
        <v>2</v>
      </c>
      <c r="S2326">
        <v>442</v>
      </c>
      <c r="T2326">
        <v>0</v>
      </c>
      <c r="U2326">
        <v>5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1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4</v>
      </c>
      <c r="AX2326">
        <v>187000</v>
      </c>
      <c r="BB2326">
        <f t="shared" si="563"/>
        <v>-8.4539783851331055E-2</v>
      </c>
      <c r="BC2326">
        <f t="shared" si="563"/>
        <v>-7.2527470093259272E-2</v>
      </c>
      <c r="BD2326">
        <f t="shared" si="562"/>
        <v>-0.51240735344330679</v>
      </c>
      <c r="BE2326">
        <f t="shared" si="562"/>
        <v>0.9386239578775184</v>
      </c>
      <c r="BF2326">
        <f t="shared" si="562"/>
        <v>0.73042298223374624</v>
      </c>
      <c r="BG2326">
        <f t="shared" si="562"/>
        <v>0.17339411992241915</v>
      </c>
      <c r="BH2326">
        <f t="shared" si="562"/>
        <v>-0.38470921213639547</v>
      </c>
      <c r="BI2326">
        <f t="shared" si="562"/>
        <v>-0.34109806991315517</v>
      </c>
      <c r="BJ2326">
        <f t="shared" si="562"/>
        <v>-0.58430070380628063</v>
      </c>
      <c r="BK2326">
        <f t="shared" si="562"/>
        <v>0.96123116456850222</v>
      </c>
      <c r="BL2326">
        <f t="shared" si="562"/>
        <v>0.38225517720488089</v>
      </c>
      <c r="BM2326">
        <f t="shared" si="554"/>
        <v>0.78965335510324319</v>
      </c>
      <c r="BN2326">
        <f t="shared" si="554"/>
        <v>1.2088203798343946</v>
      </c>
      <c r="BO2326">
        <f t="shared" si="554"/>
        <v>0.17344343439753029</v>
      </c>
      <c r="BP2326">
        <f t="shared" si="554"/>
        <v>0.33150421349700426</v>
      </c>
      <c r="BQ2326">
        <f t="shared" si="554"/>
        <v>0.60872532306641436</v>
      </c>
      <c r="BR2326">
        <f t="shared" si="554"/>
        <v>0.30404081389622228</v>
      </c>
      <c r="BS2326">
        <f t="shared" si="554"/>
        <v>-0.15649888136318921</v>
      </c>
      <c r="BT2326">
        <f t="shared" si="554"/>
        <v>-0.74996294769766236</v>
      </c>
      <c r="BU2326">
        <f t="shared" si="554"/>
        <v>5.2672932503859168E-2</v>
      </c>
      <c r="BV2326">
        <f t="shared" si="554"/>
        <v>-0.35717256959863808</v>
      </c>
      <c r="BW2326">
        <f t="shared" si="565"/>
        <v>-0.10325810958507768</v>
      </c>
      <c r="BX2326">
        <f t="shared" si="565"/>
        <v>-4.71798068532421E-2</v>
      </c>
      <c r="BY2326">
        <f t="shared" si="565"/>
        <v>-0.1059703395244459</v>
      </c>
      <c r="BZ2326">
        <f t="shared" si="557"/>
        <v>-0.19657009570666342</v>
      </c>
      <c r="CA2326">
        <f t="shared" si="557"/>
        <v>-0.13449718289666615</v>
      </c>
      <c r="CB2326">
        <f t="shared" si="557"/>
        <v>-0.31011394532950831</v>
      </c>
      <c r="CC2326">
        <f t="shared" si="557"/>
        <v>-0.17748553263522798</v>
      </c>
      <c r="CD2326">
        <f t="shared" si="557"/>
        <v>-0.25505410597689637</v>
      </c>
      <c r="CE2326">
        <f t="shared" si="557"/>
        <v>3.9376570078561768</v>
      </c>
      <c r="CF2326">
        <f t="shared" si="564"/>
        <v>-0.15071378989543877</v>
      </c>
      <c r="CG2326">
        <f t="shared" si="564"/>
        <v>-0.10861780008030536</v>
      </c>
      <c r="CH2326">
        <f t="shared" si="564"/>
        <v>-0.18882099759926541</v>
      </c>
      <c r="CI2326">
        <f t="shared" si="564"/>
        <v>-0.44619487448339101</v>
      </c>
      <c r="CJ2326">
        <f t="shared" si="564"/>
        <v>-0.16369571079412945</v>
      </c>
      <c r="CK2326">
        <f t="shared" si="564"/>
        <v>-9.7617598250793164E-2</v>
      </c>
      <c r="CL2326">
        <f t="shared" si="564"/>
        <v>-0.2513290785070888</v>
      </c>
      <c r="CM2326">
        <f t="shared" si="564"/>
        <v>-0.23069011945429144</v>
      </c>
      <c r="CN2326">
        <f t="shared" si="564"/>
        <v>-0.28694158180777513</v>
      </c>
      <c r="CO2326">
        <f t="shared" si="564"/>
        <v>-0.13662117757178671</v>
      </c>
      <c r="CP2326">
        <f t="shared" si="564"/>
        <v>-0.22529952388354521</v>
      </c>
      <c r="CQ2326">
        <f t="shared" si="561"/>
        <v>-0.21419160226713194</v>
      </c>
      <c r="CR2326">
        <f t="shared" si="561"/>
        <v>-0.26837784803098957</v>
      </c>
      <c r="CS2326">
        <f t="shared" si="561"/>
        <v>-0.12792901248503974</v>
      </c>
      <c r="CT2326">
        <f t="shared" si="561"/>
        <v>-0.15262944947551418</v>
      </c>
      <c r="CU2326">
        <f t="shared" si="556"/>
        <v>-9.1644382318053288E-2</v>
      </c>
      <c r="CV2326">
        <f t="shared" si="556"/>
        <v>0.58430796653874073</v>
      </c>
      <c r="CX2326">
        <f t="shared" si="558"/>
        <v>8.0072067603522978E-2</v>
      </c>
      <c r="CY2326">
        <f t="shared" si="559"/>
        <v>0.17481401977944344</v>
      </c>
      <c r="CZ2326">
        <f t="shared" si="560"/>
        <v>8.9760375021044007E-3</v>
      </c>
    </row>
    <row r="2327" spans="1:104" x14ac:dyDescent="0.25">
      <c r="A2327">
        <v>2330</v>
      </c>
      <c r="B2327">
        <v>9649</v>
      </c>
      <c r="C2327">
        <v>6</v>
      </c>
      <c r="D2327">
        <v>5</v>
      </c>
      <c r="E2327">
        <v>1999</v>
      </c>
      <c r="F2327">
        <v>2000</v>
      </c>
      <c r="G2327">
        <v>0</v>
      </c>
      <c r="H2327">
        <v>941</v>
      </c>
      <c r="I2327">
        <v>941</v>
      </c>
      <c r="J2327">
        <v>961</v>
      </c>
      <c r="K2327">
        <v>683</v>
      </c>
      <c r="L2327">
        <v>1644</v>
      </c>
      <c r="M2327">
        <v>2</v>
      </c>
      <c r="N2327">
        <v>1</v>
      </c>
      <c r="O2327">
        <v>3</v>
      </c>
      <c r="P2327">
        <v>7</v>
      </c>
      <c r="Q2327">
        <v>1</v>
      </c>
      <c r="R2327">
        <v>2</v>
      </c>
      <c r="S2327">
        <v>460</v>
      </c>
      <c r="T2327">
        <v>460</v>
      </c>
      <c r="U2327">
        <v>42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1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4</v>
      </c>
      <c r="AX2327">
        <v>185000</v>
      </c>
      <c r="BB2327">
        <f t="shared" si="563"/>
        <v>-6.6569457893398146E-2</v>
      </c>
      <c r="BC2327">
        <f t="shared" si="563"/>
        <v>-7.2527470093259272E-2</v>
      </c>
      <c r="BD2327">
        <f t="shared" si="562"/>
        <v>-0.51240735344330679</v>
      </c>
      <c r="BE2327">
        <f t="shared" si="562"/>
        <v>0.9052150254027892</v>
      </c>
      <c r="BF2327">
        <f t="shared" si="562"/>
        <v>0.73042298223374624</v>
      </c>
      <c r="BG2327">
        <f t="shared" si="562"/>
        <v>-1.0132209009324593</v>
      </c>
      <c r="BH2327">
        <f t="shared" si="562"/>
        <v>0.84665695728708645</v>
      </c>
      <c r="BI2327">
        <f t="shared" si="562"/>
        <v>-0.27880118576646995</v>
      </c>
      <c r="BJ2327">
        <f t="shared" si="562"/>
        <v>-0.52817077266730028</v>
      </c>
      <c r="BK2327">
        <f t="shared" si="562"/>
        <v>0.80483958223477814</v>
      </c>
      <c r="BL2327">
        <f t="shared" si="562"/>
        <v>0.28843771341176622</v>
      </c>
      <c r="BM2327">
        <f t="shared" si="554"/>
        <v>0.78965335510324319</v>
      </c>
      <c r="BN2327">
        <f t="shared" si="554"/>
        <v>1.2088203798343946</v>
      </c>
      <c r="BO2327">
        <f t="shared" si="554"/>
        <v>0.17344343439753029</v>
      </c>
      <c r="BP2327">
        <f t="shared" si="554"/>
        <v>0.33150421349700426</v>
      </c>
      <c r="BQ2327">
        <f t="shared" si="554"/>
        <v>0.60872532306641436</v>
      </c>
      <c r="BR2327">
        <f t="shared" si="554"/>
        <v>0.30404081389622228</v>
      </c>
      <c r="BS2327">
        <f t="shared" si="554"/>
        <v>-7.0795349550476533E-2</v>
      </c>
      <c r="BT2327">
        <f t="shared" si="554"/>
        <v>2.9348338188590151</v>
      </c>
      <c r="BU2327">
        <f t="shared" si="554"/>
        <v>-7.0779253052060731E-2</v>
      </c>
      <c r="BV2327">
        <f t="shared" si="554"/>
        <v>-0.35717256959863808</v>
      </c>
      <c r="BW2327">
        <f t="shared" si="565"/>
        <v>-0.10325810958507768</v>
      </c>
      <c r="BX2327">
        <f t="shared" si="565"/>
        <v>-4.71798068532421E-2</v>
      </c>
      <c r="BY2327">
        <f t="shared" si="565"/>
        <v>-0.1059703395244459</v>
      </c>
      <c r="BZ2327">
        <f t="shared" si="557"/>
        <v>-0.19657009570666342</v>
      </c>
      <c r="CA2327">
        <f t="shared" si="557"/>
        <v>-0.13449718289666615</v>
      </c>
      <c r="CB2327">
        <f t="shared" si="557"/>
        <v>-0.31011394532950831</v>
      </c>
      <c r="CC2327">
        <f t="shared" si="557"/>
        <v>-0.17748553263522798</v>
      </c>
      <c r="CD2327">
        <f t="shared" si="557"/>
        <v>-0.25505410597689637</v>
      </c>
      <c r="CE2327">
        <f t="shared" si="557"/>
        <v>3.9376570078561768</v>
      </c>
      <c r="CF2327">
        <f t="shared" si="564"/>
        <v>-0.15071378989543877</v>
      </c>
      <c r="CG2327">
        <f t="shared" si="564"/>
        <v>-0.10861780008030536</v>
      </c>
      <c r="CH2327">
        <f t="shared" si="564"/>
        <v>-0.18882099759926541</v>
      </c>
      <c r="CI2327">
        <f t="shared" si="564"/>
        <v>-0.44619487448339101</v>
      </c>
      <c r="CJ2327">
        <f t="shared" si="564"/>
        <v>-0.16369571079412945</v>
      </c>
      <c r="CK2327">
        <f t="shared" si="564"/>
        <v>-9.7617598250793164E-2</v>
      </c>
      <c r="CL2327">
        <f t="shared" si="564"/>
        <v>-0.2513290785070888</v>
      </c>
      <c r="CM2327">
        <f t="shared" si="564"/>
        <v>-0.23069011945429144</v>
      </c>
      <c r="CN2327">
        <f t="shared" si="564"/>
        <v>-0.28694158180777513</v>
      </c>
      <c r="CO2327">
        <f t="shared" si="564"/>
        <v>-0.13662117757178671</v>
      </c>
      <c r="CP2327">
        <f t="shared" si="564"/>
        <v>-0.22529952388354521</v>
      </c>
      <c r="CQ2327">
        <f t="shared" si="561"/>
        <v>-0.21419160226713194</v>
      </c>
      <c r="CR2327">
        <f t="shared" si="561"/>
        <v>-0.26837784803098957</v>
      </c>
      <c r="CS2327">
        <f t="shared" si="561"/>
        <v>-0.12792901248503974</v>
      </c>
      <c r="CT2327">
        <f t="shared" si="561"/>
        <v>-0.15262944947551418</v>
      </c>
      <c r="CU2327">
        <f t="shared" si="556"/>
        <v>-9.1644382318053288E-2</v>
      </c>
      <c r="CV2327">
        <f t="shared" si="556"/>
        <v>0.58430796653874073</v>
      </c>
      <c r="CX2327">
        <f t="shared" si="558"/>
        <v>5.417282100902239E-2</v>
      </c>
      <c r="CY2327">
        <f t="shared" si="559"/>
        <v>7.9878851985306226E-2</v>
      </c>
      <c r="CZ2327">
        <f t="shared" si="560"/>
        <v>6.6080002855366411E-4</v>
      </c>
    </row>
    <row r="2328" spans="1:104" x14ac:dyDescent="0.25">
      <c r="A2328">
        <v>2331</v>
      </c>
      <c r="B2328">
        <v>12191</v>
      </c>
      <c r="C2328">
        <v>8</v>
      </c>
      <c r="D2328">
        <v>5</v>
      </c>
      <c r="E2328">
        <v>1997</v>
      </c>
      <c r="F2328">
        <v>1998</v>
      </c>
      <c r="G2328">
        <v>1181</v>
      </c>
      <c r="H2328">
        <v>598</v>
      </c>
      <c r="I2328">
        <v>1779</v>
      </c>
      <c r="J2328">
        <v>1779</v>
      </c>
      <c r="K2328">
        <v>772</v>
      </c>
      <c r="L2328">
        <v>2551</v>
      </c>
      <c r="M2328">
        <v>2</v>
      </c>
      <c r="N2328">
        <v>1</v>
      </c>
      <c r="O2328">
        <v>4</v>
      </c>
      <c r="P2328">
        <v>8</v>
      </c>
      <c r="Q2328">
        <v>2</v>
      </c>
      <c r="R2328">
        <v>3</v>
      </c>
      <c r="S2328">
        <v>925</v>
      </c>
      <c r="T2328">
        <v>76</v>
      </c>
      <c r="U2328">
        <v>61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1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4</v>
      </c>
      <c r="AX2328">
        <v>384500</v>
      </c>
      <c r="BB2328">
        <f t="shared" si="563"/>
        <v>0.21540936053293175</v>
      </c>
      <c r="BC2328">
        <f t="shared" si="563"/>
        <v>1.3780219317719313</v>
      </c>
      <c r="BD2328">
        <f t="shared" si="562"/>
        <v>-0.51240735344330679</v>
      </c>
      <c r="BE2328">
        <f t="shared" si="562"/>
        <v>0.83839716045333079</v>
      </c>
      <c r="BF2328">
        <f t="shared" si="562"/>
        <v>0.63353563013199654</v>
      </c>
      <c r="BG2328">
        <f t="shared" si="562"/>
        <v>1.6817643675860243</v>
      </c>
      <c r="BH2328">
        <f t="shared" si="562"/>
        <v>7.3106414956950375E-2</v>
      </c>
      <c r="BI2328">
        <f t="shared" si="562"/>
        <v>1.7290753109613082</v>
      </c>
      <c r="BJ2328">
        <f t="shared" si="562"/>
        <v>1.658223687889175</v>
      </c>
      <c r="BK2328">
        <f t="shared" si="562"/>
        <v>1.0125836244392774</v>
      </c>
      <c r="BL2328">
        <f t="shared" si="562"/>
        <v>2.1382733582020932</v>
      </c>
      <c r="BM2328">
        <f t="shared" si="554"/>
        <v>0.78965335510324319</v>
      </c>
      <c r="BN2328">
        <f t="shared" si="554"/>
        <v>1.2088203798343946</v>
      </c>
      <c r="BO2328">
        <f t="shared" si="554"/>
        <v>1.407428343154661</v>
      </c>
      <c r="BP2328">
        <f t="shared" si="554"/>
        <v>0.96094259355460765</v>
      </c>
      <c r="BQ2328">
        <f t="shared" si="554"/>
        <v>2.165125296815769</v>
      </c>
      <c r="BR2328">
        <f t="shared" si="554"/>
        <v>1.648693062085903</v>
      </c>
      <c r="BS2328">
        <f t="shared" si="554"/>
        <v>2.1432125556112673</v>
      </c>
      <c r="BT2328">
        <f t="shared" si="554"/>
        <v>-0.14117043844047214</v>
      </c>
      <c r="BU2328">
        <f t="shared" si="554"/>
        <v>0.22241968764324904</v>
      </c>
      <c r="BV2328">
        <f t="shared" si="554"/>
        <v>-0.35717256959863808</v>
      </c>
      <c r="BW2328">
        <f t="shared" si="565"/>
        <v>-0.10325810958507768</v>
      </c>
      <c r="BX2328">
        <f t="shared" si="565"/>
        <v>-4.71798068532421E-2</v>
      </c>
      <c r="BY2328">
        <f t="shared" si="565"/>
        <v>-0.1059703395244459</v>
      </c>
      <c r="BZ2328">
        <f t="shared" si="557"/>
        <v>-0.19657009570666342</v>
      </c>
      <c r="CA2328">
        <f t="shared" si="557"/>
        <v>-0.13449718289666615</v>
      </c>
      <c r="CB2328">
        <f t="shared" si="557"/>
        <v>-0.31011394532950831</v>
      </c>
      <c r="CC2328">
        <f t="shared" si="557"/>
        <v>-0.17748553263522798</v>
      </c>
      <c r="CD2328">
        <f t="shared" si="557"/>
        <v>-0.25505410597689637</v>
      </c>
      <c r="CE2328">
        <f t="shared" si="557"/>
        <v>-0.25381703953656021</v>
      </c>
      <c r="CF2328">
        <f t="shared" si="564"/>
        <v>-0.15071378989543877</v>
      </c>
      <c r="CG2328">
        <f t="shared" si="564"/>
        <v>-0.10861780008030536</v>
      </c>
      <c r="CH2328">
        <f t="shared" si="564"/>
        <v>-0.18882099759926541</v>
      </c>
      <c r="CI2328">
        <f t="shared" si="564"/>
        <v>-0.44619487448339101</v>
      </c>
      <c r="CJ2328">
        <f t="shared" si="564"/>
        <v>6.1055017238746574</v>
      </c>
      <c r="CK2328">
        <f t="shared" si="564"/>
        <v>-9.7617598250793164E-2</v>
      </c>
      <c r="CL2328">
        <f t="shared" si="564"/>
        <v>-0.2513290785070888</v>
      </c>
      <c r="CM2328">
        <f t="shared" si="564"/>
        <v>-0.23069011945429144</v>
      </c>
      <c r="CN2328">
        <f t="shared" si="564"/>
        <v>-0.28694158180777513</v>
      </c>
      <c r="CO2328">
        <f t="shared" si="564"/>
        <v>-0.13662117757178671</v>
      </c>
      <c r="CP2328">
        <f t="shared" si="564"/>
        <v>-0.22529952388354521</v>
      </c>
      <c r="CQ2328">
        <f t="shared" si="561"/>
        <v>-0.21419160226713194</v>
      </c>
      <c r="CR2328">
        <f t="shared" si="561"/>
        <v>-0.26837784803098957</v>
      </c>
      <c r="CS2328">
        <f t="shared" si="561"/>
        <v>-0.12792901248503974</v>
      </c>
      <c r="CT2328">
        <f t="shared" si="561"/>
        <v>-0.15262944947551418</v>
      </c>
      <c r="CU2328">
        <f t="shared" si="556"/>
        <v>-9.1644382318053288E-2</v>
      </c>
      <c r="CV2328">
        <f t="shared" si="556"/>
        <v>0.58430796653874073</v>
      </c>
      <c r="CX2328">
        <f t="shared" si="558"/>
        <v>2.6376226688104558</v>
      </c>
      <c r="CY2328">
        <f t="shared" si="559"/>
        <v>2.0727620223629026</v>
      </c>
      <c r="CZ2328">
        <f t="shared" si="560"/>
        <v>0.31906754990514768</v>
      </c>
    </row>
    <row r="2329" spans="1:104" x14ac:dyDescent="0.25">
      <c r="A2329">
        <v>2332</v>
      </c>
      <c r="B2329">
        <v>10557</v>
      </c>
      <c r="C2329">
        <v>9</v>
      </c>
      <c r="D2329">
        <v>5</v>
      </c>
      <c r="E2329">
        <v>1998</v>
      </c>
      <c r="F2329">
        <v>1998</v>
      </c>
      <c r="G2329">
        <v>672</v>
      </c>
      <c r="H2329">
        <v>736</v>
      </c>
      <c r="I2329">
        <v>1408</v>
      </c>
      <c r="J2329">
        <v>1671</v>
      </c>
      <c r="K2329">
        <v>1407</v>
      </c>
      <c r="L2329">
        <v>3078</v>
      </c>
      <c r="M2329">
        <v>2</v>
      </c>
      <c r="N2329">
        <v>1</v>
      </c>
      <c r="O2329">
        <v>4</v>
      </c>
      <c r="P2329">
        <v>9</v>
      </c>
      <c r="Q2329">
        <v>1</v>
      </c>
      <c r="R2329">
        <v>3</v>
      </c>
      <c r="S2329">
        <v>806</v>
      </c>
      <c r="T2329">
        <v>108</v>
      </c>
      <c r="U2329">
        <v>87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1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5</v>
      </c>
      <c r="AX2329">
        <v>410000</v>
      </c>
      <c r="BB2329">
        <f t="shared" si="563"/>
        <v>3.4153109821435663E-2</v>
      </c>
      <c r="BC2329">
        <f t="shared" si="563"/>
        <v>2.1032966327045264</v>
      </c>
      <c r="BD2329">
        <f t="shared" si="562"/>
        <v>-0.51240735344330679</v>
      </c>
      <c r="BE2329">
        <f t="shared" si="562"/>
        <v>0.87180609292805999</v>
      </c>
      <c r="BF2329">
        <f t="shared" si="562"/>
        <v>0.63353563013199654</v>
      </c>
      <c r="BG2329">
        <f t="shared" si="562"/>
        <v>0.52025081832615283</v>
      </c>
      <c r="BH2329">
        <f t="shared" si="562"/>
        <v>0.38433083140464358</v>
      </c>
      <c r="BI2329">
        <f t="shared" si="562"/>
        <v>0.84014669486822258</v>
      </c>
      <c r="BJ2329">
        <f t="shared" si="562"/>
        <v>1.36955547060299</v>
      </c>
      <c r="BK2329">
        <f t="shared" si="562"/>
        <v>2.4948023525275587</v>
      </c>
      <c r="BL2329">
        <f t="shared" si="562"/>
        <v>3.2130951716579945</v>
      </c>
      <c r="BM2329">
        <f t="shared" si="554"/>
        <v>0.78965335510324319</v>
      </c>
      <c r="BN2329">
        <f t="shared" si="554"/>
        <v>1.2088203798343946</v>
      </c>
      <c r="BO2329">
        <f t="shared" si="554"/>
        <v>1.407428343154661</v>
      </c>
      <c r="BP2329">
        <f t="shared" si="554"/>
        <v>1.590380973612211</v>
      </c>
      <c r="BQ2329">
        <f t="shared" si="554"/>
        <v>0.60872532306641436</v>
      </c>
      <c r="BR2329">
        <f t="shared" si="554"/>
        <v>1.648693062085903</v>
      </c>
      <c r="BS2329">
        <f t="shared" si="554"/>
        <v>1.576616984182778</v>
      </c>
      <c r="BT2329">
        <f t="shared" si="554"/>
        <v>0.11516324966781846</v>
      </c>
      <c r="BU2329">
        <f t="shared" si="554"/>
        <v>0.6236392906999888</v>
      </c>
      <c r="BV2329">
        <f t="shared" si="554"/>
        <v>-0.35717256959863808</v>
      </c>
      <c r="BW2329">
        <f t="shared" si="565"/>
        <v>-0.10325810958507768</v>
      </c>
      <c r="BX2329">
        <f t="shared" si="565"/>
        <v>-4.71798068532421E-2</v>
      </c>
      <c r="BY2329">
        <f t="shared" si="565"/>
        <v>-0.1059703395244459</v>
      </c>
      <c r="BZ2329">
        <f t="shared" si="557"/>
        <v>-0.19657009570666342</v>
      </c>
      <c r="CA2329">
        <f t="shared" si="557"/>
        <v>-0.13449718289666615</v>
      </c>
      <c r="CB2329">
        <f t="shared" si="557"/>
        <v>-0.31011394532950831</v>
      </c>
      <c r="CC2329">
        <f t="shared" si="557"/>
        <v>-0.17748553263522798</v>
      </c>
      <c r="CD2329">
        <f t="shared" si="557"/>
        <v>-0.25505410597689637</v>
      </c>
      <c r="CE2329">
        <f t="shared" si="557"/>
        <v>-0.25381703953656021</v>
      </c>
      <c r="CF2329">
        <f t="shared" si="564"/>
        <v>-0.15071378989543877</v>
      </c>
      <c r="CG2329">
        <f t="shared" si="564"/>
        <v>-0.10861780008030536</v>
      </c>
      <c r="CH2329">
        <f t="shared" si="564"/>
        <v>-0.18882099759926541</v>
      </c>
      <c r="CI2329">
        <f t="shared" si="564"/>
        <v>-0.44619487448339101</v>
      </c>
      <c r="CJ2329">
        <f t="shared" si="564"/>
        <v>6.1055017238746574</v>
      </c>
      <c r="CK2329">
        <f t="shared" si="564"/>
        <v>-9.7617598250793164E-2</v>
      </c>
      <c r="CL2329">
        <f t="shared" si="564"/>
        <v>-0.2513290785070888</v>
      </c>
      <c r="CM2329">
        <f t="shared" si="564"/>
        <v>-0.23069011945429144</v>
      </c>
      <c r="CN2329">
        <f t="shared" si="564"/>
        <v>-0.28694158180777513</v>
      </c>
      <c r="CO2329">
        <f t="shared" si="564"/>
        <v>-0.13662117757178671</v>
      </c>
      <c r="CP2329">
        <f t="shared" si="564"/>
        <v>-0.22529952388354521</v>
      </c>
      <c r="CQ2329">
        <f t="shared" si="561"/>
        <v>-0.21419160226713194</v>
      </c>
      <c r="CR2329">
        <f t="shared" si="561"/>
        <v>-0.26837784803098957</v>
      </c>
      <c r="CS2329">
        <f t="shared" si="561"/>
        <v>-0.12792901248503974</v>
      </c>
      <c r="CT2329">
        <f t="shared" si="561"/>
        <v>-0.15262944947551418</v>
      </c>
      <c r="CU2329">
        <f t="shared" si="556"/>
        <v>-9.1644382318053288E-2</v>
      </c>
      <c r="CV2329">
        <f t="shared" si="556"/>
        <v>1.7464674579970096</v>
      </c>
      <c r="CX2329">
        <f t="shared" si="558"/>
        <v>2.9678380628903382</v>
      </c>
      <c r="CY2329">
        <f t="shared" si="559"/>
        <v>2.3171980427261039</v>
      </c>
      <c r="CZ2329">
        <f t="shared" si="560"/>
        <v>0.42333243583931535</v>
      </c>
    </row>
    <row r="2330" spans="1:104" x14ac:dyDescent="0.25">
      <c r="A2330">
        <v>2333</v>
      </c>
      <c r="B2330">
        <v>11002</v>
      </c>
      <c r="C2330">
        <v>8</v>
      </c>
      <c r="D2330">
        <v>5</v>
      </c>
      <c r="E2330">
        <v>1998</v>
      </c>
      <c r="F2330">
        <v>1999</v>
      </c>
      <c r="G2330">
        <v>1048</v>
      </c>
      <c r="H2330">
        <v>341</v>
      </c>
      <c r="I2330">
        <v>1389</v>
      </c>
      <c r="J2330">
        <v>1411</v>
      </c>
      <c r="K2330">
        <v>1171</v>
      </c>
      <c r="L2330">
        <v>2582</v>
      </c>
      <c r="M2330">
        <v>2</v>
      </c>
      <c r="N2330">
        <v>1</v>
      </c>
      <c r="O2330">
        <v>4</v>
      </c>
      <c r="P2330">
        <v>9</v>
      </c>
      <c r="Q2330">
        <v>1</v>
      </c>
      <c r="R2330">
        <v>3</v>
      </c>
      <c r="S2330">
        <v>758</v>
      </c>
      <c r="T2330">
        <v>286</v>
      </c>
      <c r="U2330">
        <v>6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1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4</v>
      </c>
      <c r="AX2330">
        <v>322500</v>
      </c>
      <c r="BB2330">
        <f t="shared" si="563"/>
        <v>8.3516042236745192E-2</v>
      </c>
      <c r="BC2330">
        <f t="shared" si="563"/>
        <v>1.3780219317719313</v>
      </c>
      <c r="BD2330">
        <f t="shared" si="562"/>
        <v>-0.51240735344330679</v>
      </c>
      <c r="BE2330">
        <f t="shared" si="562"/>
        <v>0.87180609292805999</v>
      </c>
      <c r="BF2330">
        <f t="shared" si="562"/>
        <v>0.68197930618287139</v>
      </c>
      <c r="BG2330">
        <f t="shared" si="562"/>
        <v>1.3782647564827573</v>
      </c>
      <c r="BH2330">
        <f t="shared" si="562"/>
        <v>-0.50649267944201459</v>
      </c>
      <c r="BI2330">
        <f t="shared" si="562"/>
        <v>0.79462204876102949</v>
      </c>
      <c r="BJ2330">
        <f t="shared" si="562"/>
        <v>0.67461346602513717</v>
      </c>
      <c r="BK2330">
        <f t="shared" si="562"/>
        <v>1.9439305102774256</v>
      </c>
      <c r="BL2330">
        <f t="shared" si="562"/>
        <v>2.201498170758323</v>
      </c>
      <c r="BM2330">
        <f t="shared" si="554"/>
        <v>0.78965335510324319</v>
      </c>
      <c r="BN2330">
        <f t="shared" si="554"/>
        <v>1.2088203798343946</v>
      </c>
      <c r="BO2330">
        <f t="shared" si="554"/>
        <v>1.407428343154661</v>
      </c>
      <c r="BP2330">
        <f t="shared" si="554"/>
        <v>1.590380973612211</v>
      </c>
      <c r="BQ2330">
        <f t="shared" si="554"/>
        <v>0.60872532306641436</v>
      </c>
      <c r="BR2330">
        <f t="shared" si="554"/>
        <v>1.648693062085903</v>
      </c>
      <c r="BS2330">
        <f t="shared" si="554"/>
        <v>1.3480742326822108</v>
      </c>
      <c r="BT2330">
        <f t="shared" si="554"/>
        <v>1.5410193897701849</v>
      </c>
      <c r="BU2330">
        <f t="shared" si="554"/>
        <v>0.20698816444875906</v>
      </c>
      <c r="BV2330">
        <f t="shared" si="554"/>
        <v>-0.35717256959863808</v>
      </c>
      <c r="BW2330">
        <f t="shared" si="565"/>
        <v>-0.10325810958507768</v>
      </c>
      <c r="BX2330">
        <f t="shared" si="565"/>
        <v>-4.71798068532421E-2</v>
      </c>
      <c r="BY2330">
        <f t="shared" si="565"/>
        <v>-0.1059703395244459</v>
      </c>
      <c r="BZ2330">
        <f t="shared" si="557"/>
        <v>-0.19657009570666342</v>
      </c>
      <c r="CA2330">
        <f t="shared" si="557"/>
        <v>-0.13449718289666615</v>
      </c>
      <c r="CB2330">
        <f t="shared" si="557"/>
        <v>-0.31011394532950831</v>
      </c>
      <c r="CC2330">
        <f t="shared" si="557"/>
        <v>-0.17748553263522798</v>
      </c>
      <c r="CD2330">
        <f t="shared" si="557"/>
        <v>-0.25505410597689637</v>
      </c>
      <c r="CE2330">
        <f t="shared" si="557"/>
        <v>-0.25381703953656021</v>
      </c>
      <c r="CF2330">
        <f t="shared" si="564"/>
        <v>-0.15071378989543877</v>
      </c>
      <c r="CG2330">
        <f t="shared" si="564"/>
        <v>-0.10861780008030536</v>
      </c>
      <c r="CH2330">
        <f t="shared" si="564"/>
        <v>-0.18882099759926541</v>
      </c>
      <c r="CI2330">
        <f t="shared" si="564"/>
        <v>-0.44619487448339101</v>
      </c>
      <c r="CJ2330">
        <f t="shared" si="564"/>
        <v>6.1055017238746574</v>
      </c>
      <c r="CK2330">
        <f t="shared" si="564"/>
        <v>-9.7617598250793164E-2</v>
      </c>
      <c r="CL2330">
        <f t="shared" si="564"/>
        <v>-0.2513290785070888</v>
      </c>
      <c r="CM2330">
        <f t="shared" si="564"/>
        <v>-0.23069011945429144</v>
      </c>
      <c r="CN2330">
        <f t="shared" si="564"/>
        <v>-0.28694158180777513</v>
      </c>
      <c r="CO2330">
        <f t="shared" si="564"/>
        <v>-0.13662117757178671</v>
      </c>
      <c r="CP2330">
        <f t="shared" si="564"/>
        <v>-0.22529952388354521</v>
      </c>
      <c r="CQ2330">
        <f t="shared" si="561"/>
        <v>-0.21419160226713194</v>
      </c>
      <c r="CR2330">
        <f t="shared" si="561"/>
        <v>-0.26837784803098957</v>
      </c>
      <c r="CS2330">
        <f t="shared" si="561"/>
        <v>-0.12792901248503974</v>
      </c>
      <c r="CT2330">
        <f t="shared" si="561"/>
        <v>-0.15262944947551418</v>
      </c>
      <c r="CU2330">
        <f t="shared" si="556"/>
        <v>-9.1644382318053288E-2</v>
      </c>
      <c r="CV2330">
        <f t="shared" si="556"/>
        <v>0.58430796653874073</v>
      </c>
      <c r="CX2330">
        <f t="shared" si="558"/>
        <v>1.8347460243809377</v>
      </c>
      <c r="CY2330">
        <f t="shared" si="559"/>
        <v>1.9165101868029528</v>
      </c>
      <c r="CZ2330">
        <f t="shared" si="560"/>
        <v>6.6853782565736691E-3</v>
      </c>
    </row>
    <row r="2331" spans="1:104" x14ac:dyDescent="0.25">
      <c r="A2331">
        <v>2334</v>
      </c>
      <c r="B2331">
        <v>10790</v>
      </c>
      <c r="C2331">
        <v>7</v>
      </c>
      <c r="D2331">
        <v>5</v>
      </c>
      <c r="E2331">
        <v>1998</v>
      </c>
      <c r="F2331">
        <v>1998</v>
      </c>
      <c r="G2331">
        <v>0</v>
      </c>
      <c r="H2331">
        <v>1066</v>
      </c>
      <c r="I2331">
        <v>1066</v>
      </c>
      <c r="J2331">
        <v>1108</v>
      </c>
      <c r="K2331">
        <v>1277</v>
      </c>
      <c r="L2331">
        <v>2385</v>
      </c>
      <c r="M2331">
        <v>2</v>
      </c>
      <c r="N2331">
        <v>1</v>
      </c>
      <c r="O2331">
        <v>4</v>
      </c>
      <c r="P2331">
        <v>8</v>
      </c>
      <c r="Q2331">
        <v>1</v>
      </c>
      <c r="R2331">
        <v>3</v>
      </c>
      <c r="S2331">
        <v>600</v>
      </c>
      <c r="T2331">
        <v>120</v>
      </c>
      <c r="U2331">
        <v>38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1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4</v>
      </c>
      <c r="AX2331">
        <v>252000</v>
      </c>
      <c r="BB2331">
        <f t="shared" si="563"/>
        <v>5.9999319378215711E-2</v>
      </c>
      <c r="BC2331">
        <f t="shared" si="563"/>
        <v>0.65274723083933595</v>
      </c>
      <c r="BD2331">
        <f t="shared" si="562"/>
        <v>-0.51240735344330679</v>
      </c>
      <c r="BE2331">
        <f t="shared" si="562"/>
        <v>0.87180609292805999</v>
      </c>
      <c r="BF2331">
        <f t="shared" si="562"/>
        <v>0.63353563013199654</v>
      </c>
      <c r="BG2331">
        <f t="shared" si="562"/>
        <v>-1.0132209009324593</v>
      </c>
      <c r="BH2331">
        <f t="shared" si="562"/>
        <v>1.1285631316056493</v>
      </c>
      <c r="BI2331">
        <f t="shared" si="562"/>
        <v>2.0703064938747552E-2</v>
      </c>
      <c r="BJ2331">
        <f t="shared" si="562"/>
        <v>-0.13526125469443734</v>
      </c>
      <c r="BK2331">
        <f t="shared" si="562"/>
        <v>2.1913559987457059</v>
      </c>
      <c r="BL2331">
        <f t="shared" si="562"/>
        <v>1.7997146845138967</v>
      </c>
      <c r="BM2331">
        <f t="shared" si="554"/>
        <v>0.78965335510324319</v>
      </c>
      <c r="BN2331">
        <f t="shared" si="554"/>
        <v>1.2088203798343946</v>
      </c>
      <c r="BO2331">
        <f t="shared" si="554"/>
        <v>1.407428343154661</v>
      </c>
      <c r="BP2331">
        <f t="shared" si="554"/>
        <v>0.96094259355460765</v>
      </c>
      <c r="BQ2331">
        <f t="shared" si="554"/>
        <v>0.60872532306641436</v>
      </c>
      <c r="BR2331">
        <f t="shared" si="554"/>
        <v>1.648693062085903</v>
      </c>
      <c r="BS2331">
        <f t="shared" si="554"/>
        <v>0.59578767565951085</v>
      </c>
      <c r="BT2331">
        <f t="shared" si="554"/>
        <v>0.21128838270842745</v>
      </c>
      <c r="BU2331">
        <f t="shared" si="554"/>
        <v>-0.13250534583002069</v>
      </c>
      <c r="BV2331">
        <f t="shared" si="554"/>
        <v>-0.35717256959863808</v>
      </c>
      <c r="BW2331">
        <f t="shared" si="565"/>
        <v>-0.10325810958507768</v>
      </c>
      <c r="BX2331">
        <f t="shared" si="565"/>
        <v>-4.71798068532421E-2</v>
      </c>
      <c r="BY2331">
        <f t="shared" si="565"/>
        <v>-0.1059703395244459</v>
      </c>
      <c r="BZ2331">
        <f t="shared" si="557"/>
        <v>-0.19657009570666342</v>
      </c>
      <c r="CA2331">
        <f t="shared" si="557"/>
        <v>-0.13449718289666615</v>
      </c>
      <c r="CB2331">
        <f t="shared" si="557"/>
        <v>-0.31011394532950831</v>
      </c>
      <c r="CC2331">
        <f t="shared" si="557"/>
        <v>-0.17748553263522798</v>
      </c>
      <c r="CD2331">
        <f t="shared" si="557"/>
        <v>-0.25505410597689637</v>
      </c>
      <c r="CE2331">
        <f t="shared" si="557"/>
        <v>-0.25381703953656021</v>
      </c>
      <c r="CF2331">
        <f t="shared" si="564"/>
        <v>-0.15071378989543877</v>
      </c>
      <c r="CG2331">
        <f t="shared" si="564"/>
        <v>-0.10861780008030536</v>
      </c>
      <c r="CH2331">
        <f t="shared" si="564"/>
        <v>-0.18882099759926541</v>
      </c>
      <c r="CI2331">
        <f t="shared" si="564"/>
        <v>-0.44619487448339101</v>
      </c>
      <c r="CJ2331">
        <f t="shared" si="564"/>
        <v>6.1055017238746574</v>
      </c>
      <c r="CK2331">
        <f t="shared" si="564"/>
        <v>-9.7617598250793164E-2</v>
      </c>
      <c r="CL2331">
        <f t="shared" si="564"/>
        <v>-0.2513290785070888</v>
      </c>
      <c r="CM2331">
        <f t="shared" si="564"/>
        <v>-0.23069011945429144</v>
      </c>
      <c r="CN2331">
        <f t="shared" si="564"/>
        <v>-0.28694158180777513</v>
      </c>
      <c r="CO2331">
        <f t="shared" si="564"/>
        <v>-0.13662117757178671</v>
      </c>
      <c r="CP2331">
        <f t="shared" si="564"/>
        <v>-0.22529952388354521</v>
      </c>
      <c r="CQ2331">
        <f t="shared" si="561"/>
        <v>-0.21419160226713194</v>
      </c>
      <c r="CR2331">
        <f t="shared" si="561"/>
        <v>-0.26837784803098957</v>
      </c>
      <c r="CS2331">
        <f t="shared" si="561"/>
        <v>-0.12792901248503974</v>
      </c>
      <c r="CT2331">
        <f t="shared" si="561"/>
        <v>-0.15262944947551418</v>
      </c>
      <c r="CU2331">
        <f t="shared" si="556"/>
        <v>-9.1644382318053288E-2</v>
      </c>
      <c r="CV2331">
        <f t="shared" si="556"/>
        <v>0.58430796653874073</v>
      </c>
      <c r="CX2331">
        <f t="shared" si="558"/>
        <v>0.921797581924792</v>
      </c>
      <c r="CY2331">
        <f t="shared" si="559"/>
        <v>1.091813861996954</v>
      </c>
      <c r="CZ2331">
        <f t="shared" si="560"/>
        <v>2.8905535489575817E-2</v>
      </c>
    </row>
    <row r="2332" spans="1:104" x14ac:dyDescent="0.25">
      <c r="A2332">
        <v>2335</v>
      </c>
      <c r="B2332">
        <v>11762</v>
      </c>
      <c r="C2332">
        <v>8</v>
      </c>
      <c r="D2332">
        <v>5</v>
      </c>
      <c r="E2332">
        <v>1992</v>
      </c>
      <c r="F2332">
        <v>1993</v>
      </c>
      <c r="G2332">
        <v>335</v>
      </c>
      <c r="H2332">
        <v>770</v>
      </c>
      <c r="I2332">
        <v>1105</v>
      </c>
      <c r="J2332">
        <v>1105</v>
      </c>
      <c r="K2332">
        <v>1097</v>
      </c>
      <c r="L2332">
        <v>2202</v>
      </c>
      <c r="M2332">
        <v>2</v>
      </c>
      <c r="N2332">
        <v>1</v>
      </c>
      <c r="O2332">
        <v>4</v>
      </c>
      <c r="P2332">
        <v>9</v>
      </c>
      <c r="Q2332">
        <v>1</v>
      </c>
      <c r="R2332">
        <v>2</v>
      </c>
      <c r="S2332">
        <v>517</v>
      </c>
      <c r="T2332">
        <v>0</v>
      </c>
      <c r="U2332">
        <v>65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1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5</v>
      </c>
      <c r="AX2332">
        <v>263000</v>
      </c>
      <c r="BB2332">
        <f t="shared" si="563"/>
        <v>0.16782127512581313</v>
      </c>
      <c r="BC2332">
        <f t="shared" si="563"/>
        <v>1.3780219317719313</v>
      </c>
      <c r="BD2332">
        <f t="shared" si="562"/>
        <v>-0.51240735344330679</v>
      </c>
      <c r="BE2332">
        <f t="shared" si="562"/>
        <v>0.67135249807968467</v>
      </c>
      <c r="BF2332">
        <f t="shared" si="562"/>
        <v>0.39131724987762245</v>
      </c>
      <c r="BG2332">
        <f t="shared" si="562"/>
        <v>-0.2487669932663357</v>
      </c>
      <c r="BH2332">
        <f t="shared" si="562"/>
        <v>0.46100931081929264</v>
      </c>
      <c r="BI2332">
        <f t="shared" si="562"/>
        <v>0.11414839115877541</v>
      </c>
      <c r="BJ2332">
        <f t="shared" si="562"/>
        <v>-0.14327981628572026</v>
      </c>
      <c r="BK2332">
        <f t="shared" si="562"/>
        <v>1.7711995088939094</v>
      </c>
      <c r="BL2332">
        <f t="shared" si="562"/>
        <v>1.4264843394238969</v>
      </c>
      <c r="BM2332">
        <f t="shared" si="554"/>
        <v>0.78965335510324319</v>
      </c>
      <c r="BN2332">
        <f t="shared" si="554"/>
        <v>1.2088203798343946</v>
      </c>
      <c r="BO2332">
        <f t="shared" si="554"/>
        <v>1.407428343154661</v>
      </c>
      <c r="BP2332">
        <f t="shared" si="554"/>
        <v>1.590380973612211</v>
      </c>
      <c r="BQ2332">
        <f t="shared" si="554"/>
        <v>0.60872532306641436</v>
      </c>
      <c r="BR2332">
        <f t="shared" ref="BR2332:BV2382" si="566">(R2332-R$2)/R$3</f>
        <v>0.30404081389622228</v>
      </c>
      <c r="BS2332">
        <f t="shared" si="566"/>
        <v>0.20059916785644691</v>
      </c>
      <c r="BT2332">
        <f t="shared" si="566"/>
        <v>-0.74996294769766236</v>
      </c>
      <c r="BU2332">
        <f t="shared" si="566"/>
        <v>0.28414578042120903</v>
      </c>
      <c r="BV2332">
        <f t="shared" si="566"/>
        <v>-0.35717256959863808</v>
      </c>
      <c r="BW2332">
        <f t="shared" si="565"/>
        <v>-0.10325810958507768</v>
      </c>
      <c r="BX2332">
        <f t="shared" si="565"/>
        <v>-4.71798068532421E-2</v>
      </c>
      <c r="BY2332">
        <f t="shared" si="565"/>
        <v>-0.1059703395244459</v>
      </c>
      <c r="BZ2332">
        <f t="shared" si="557"/>
        <v>-0.19657009570666342</v>
      </c>
      <c r="CA2332">
        <f t="shared" si="557"/>
        <v>-0.13449718289666615</v>
      </c>
      <c r="CB2332">
        <f t="shared" si="557"/>
        <v>-0.31011394532950831</v>
      </c>
      <c r="CC2332">
        <f t="shared" si="557"/>
        <v>-0.17748553263522798</v>
      </c>
      <c r="CD2332">
        <f t="shared" si="557"/>
        <v>-0.25505410597689637</v>
      </c>
      <c r="CE2332">
        <f t="shared" si="557"/>
        <v>-0.25381703953656021</v>
      </c>
      <c r="CF2332">
        <f t="shared" si="564"/>
        <v>-0.15071378989543877</v>
      </c>
      <c r="CG2332">
        <f t="shared" si="564"/>
        <v>-0.10861780008030536</v>
      </c>
      <c r="CH2332">
        <f t="shared" si="564"/>
        <v>-0.18882099759926541</v>
      </c>
      <c r="CI2332">
        <f t="shared" si="564"/>
        <v>-0.44619487448339101</v>
      </c>
      <c r="CJ2332">
        <f t="shared" si="564"/>
        <v>6.1055017238746574</v>
      </c>
      <c r="CK2332">
        <f t="shared" si="564"/>
        <v>-9.7617598250793164E-2</v>
      </c>
      <c r="CL2332">
        <f t="shared" si="564"/>
        <v>-0.2513290785070888</v>
      </c>
      <c r="CM2332">
        <f t="shared" si="564"/>
        <v>-0.23069011945429144</v>
      </c>
      <c r="CN2332">
        <f t="shared" si="564"/>
        <v>-0.28694158180777513</v>
      </c>
      <c r="CO2332">
        <f t="shared" si="564"/>
        <v>-0.13662117757178671</v>
      </c>
      <c r="CP2332">
        <f t="shared" si="564"/>
        <v>-0.22529952388354521</v>
      </c>
      <c r="CQ2332">
        <f t="shared" si="561"/>
        <v>-0.21419160226713194</v>
      </c>
      <c r="CR2332">
        <f t="shared" si="561"/>
        <v>-0.26837784803098957</v>
      </c>
      <c r="CS2332">
        <f t="shared" si="561"/>
        <v>-0.12792901248503974</v>
      </c>
      <c r="CT2332">
        <f t="shared" si="561"/>
        <v>-0.15262944947551418</v>
      </c>
      <c r="CU2332">
        <f t="shared" si="556"/>
        <v>-9.1644382318053288E-2</v>
      </c>
      <c r="CV2332">
        <f t="shared" si="556"/>
        <v>1.7464674579970096</v>
      </c>
      <c r="CX2332">
        <f t="shared" si="558"/>
        <v>1.0642434381945451</v>
      </c>
      <c r="CY2332">
        <f t="shared" si="559"/>
        <v>1.1933017397936083</v>
      </c>
      <c r="CZ2332">
        <f t="shared" si="560"/>
        <v>1.6656045211634753E-2</v>
      </c>
    </row>
    <row r="2333" spans="1:104" x14ac:dyDescent="0.25">
      <c r="A2333">
        <v>2336</v>
      </c>
      <c r="B2333">
        <v>9044</v>
      </c>
      <c r="C2333">
        <v>8</v>
      </c>
      <c r="D2333">
        <v>5</v>
      </c>
      <c r="E2333">
        <v>1996</v>
      </c>
      <c r="F2333">
        <v>1997</v>
      </c>
      <c r="G2333">
        <v>1225</v>
      </c>
      <c r="H2333">
        <v>100</v>
      </c>
      <c r="I2333">
        <v>1325</v>
      </c>
      <c r="J2333">
        <v>1335</v>
      </c>
      <c r="K2333">
        <v>1203</v>
      </c>
      <c r="L2333">
        <v>2538</v>
      </c>
      <c r="M2333">
        <v>2</v>
      </c>
      <c r="N2333">
        <v>1</v>
      </c>
      <c r="O2333">
        <v>4</v>
      </c>
      <c r="P2333">
        <v>8</v>
      </c>
      <c r="Q2333">
        <v>1</v>
      </c>
      <c r="R2333">
        <v>3</v>
      </c>
      <c r="S2333">
        <v>933</v>
      </c>
      <c r="T2333">
        <v>198</v>
      </c>
      <c r="U2333">
        <v>92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1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4</v>
      </c>
      <c r="AX2333">
        <v>330000</v>
      </c>
      <c r="BB2333">
        <f t="shared" si="563"/>
        <v>-0.13368086039061672</v>
      </c>
      <c r="BC2333">
        <f t="shared" si="563"/>
        <v>1.3780219317719313</v>
      </c>
      <c r="BD2333">
        <f t="shared" si="562"/>
        <v>-0.51240735344330679</v>
      </c>
      <c r="BE2333">
        <f t="shared" si="562"/>
        <v>0.80498822797860148</v>
      </c>
      <c r="BF2333">
        <f t="shared" si="562"/>
        <v>0.58509195408112169</v>
      </c>
      <c r="BG2333">
        <f t="shared" si="562"/>
        <v>1.7821702539660524</v>
      </c>
      <c r="BH2333">
        <f t="shared" si="562"/>
        <v>-1.0500077835282036</v>
      </c>
      <c r="BI2333">
        <f t="shared" si="562"/>
        <v>0.6412758723999582</v>
      </c>
      <c r="BJ2333">
        <f t="shared" si="562"/>
        <v>0.47147657237930335</v>
      </c>
      <c r="BK2333">
        <f t="shared" si="562"/>
        <v>2.0186249973621893</v>
      </c>
      <c r="BL2333">
        <f t="shared" si="562"/>
        <v>2.1117597271301261</v>
      </c>
      <c r="BM2333">
        <f t="shared" si="562"/>
        <v>0.78965335510324319</v>
      </c>
      <c r="BN2333">
        <f t="shared" si="562"/>
        <v>1.2088203798343946</v>
      </c>
      <c r="BO2333">
        <f t="shared" si="562"/>
        <v>1.407428343154661</v>
      </c>
      <c r="BP2333">
        <f t="shared" si="562"/>
        <v>0.96094259355460765</v>
      </c>
      <c r="BQ2333">
        <f t="shared" si="562"/>
        <v>0.60872532306641436</v>
      </c>
      <c r="BR2333">
        <f t="shared" si="566"/>
        <v>1.648693062085903</v>
      </c>
      <c r="BS2333">
        <f t="shared" si="566"/>
        <v>2.181303014194695</v>
      </c>
      <c r="BT2333">
        <f t="shared" si="566"/>
        <v>0.83610174747238586</v>
      </c>
      <c r="BU2333">
        <f t="shared" si="566"/>
        <v>0.70079690667243866</v>
      </c>
      <c r="BV2333">
        <f t="shared" si="566"/>
        <v>-0.35717256959863808</v>
      </c>
      <c r="BW2333">
        <f t="shared" si="565"/>
        <v>-0.10325810958507768</v>
      </c>
      <c r="BX2333">
        <f t="shared" si="565"/>
        <v>-4.71798068532421E-2</v>
      </c>
      <c r="BY2333">
        <f t="shared" si="565"/>
        <v>-0.1059703395244459</v>
      </c>
      <c r="BZ2333">
        <f t="shared" si="557"/>
        <v>-0.19657009570666342</v>
      </c>
      <c r="CA2333">
        <f t="shared" si="557"/>
        <v>-0.13449718289666615</v>
      </c>
      <c r="CB2333">
        <f t="shared" si="557"/>
        <v>-0.31011394532950831</v>
      </c>
      <c r="CC2333">
        <f t="shared" si="557"/>
        <v>-0.17748553263522798</v>
      </c>
      <c r="CD2333">
        <f t="shared" si="557"/>
        <v>-0.25505410597689637</v>
      </c>
      <c r="CE2333">
        <f t="shared" si="557"/>
        <v>-0.25381703953656021</v>
      </c>
      <c r="CF2333">
        <f t="shared" si="564"/>
        <v>-0.15071378989543877</v>
      </c>
      <c r="CG2333">
        <f t="shared" si="564"/>
        <v>-0.10861780008030536</v>
      </c>
      <c r="CH2333">
        <f t="shared" si="564"/>
        <v>-0.18882099759926541</v>
      </c>
      <c r="CI2333">
        <f t="shared" si="564"/>
        <v>-0.44619487448339101</v>
      </c>
      <c r="CJ2333">
        <f t="shared" si="564"/>
        <v>6.1055017238746574</v>
      </c>
      <c r="CK2333">
        <f t="shared" si="564"/>
        <v>-9.7617598250793164E-2</v>
      </c>
      <c r="CL2333">
        <f t="shared" si="564"/>
        <v>-0.2513290785070888</v>
      </c>
      <c r="CM2333">
        <f t="shared" si="564"/>
        <v>-0.23069011945429144</v>
      </c>
      <c r="CN2333">
        <f t="shared" si="564"/>
        <v>-0.28694158180777513</v>
      </c>
      <c r="CO2333">
        <f t="shared" si="564"/>
        <v>-0.13662117757178671</v>
      </c>
      <c r="CP2333">
        <f t="shared" si="564"/>
        <v>-0.22529952388354521</v>
      </c>
      <c r="CQ2333">
        <f t="shared" si="561"/>
        <v>-0.21419160226713194</v>
      </c>
      <c r="CR2333">
        <f t="shared" si="561"/>
        <v>-0.26837784803098957</v>
      </c>
      <c r="CS2333">
        <f t="shared" si="561"/>
        <v>-0.12792901248503974</v>
      </c>
      <c r="CT2333">
        <f t="shared" si="561"/>
        <v>-0.15262944947551418</v>
      </c>
      <c r="CU2333">
        <f t="shared" si="556"/>
        <v>-9.1644382318053288E-2</v>
      </c>
      <c r="CV2333">
        <f t="shared" si="556"/>
        <v>0.58430796653874073</v>
      </c>
      <c r="CX2333">
        <f t="shared" si="558"/>
        <v>1.9318681991103148</v>
      </c>
      <c r="CY2333">
        <f t="shared" si="559"/>
        <v>1.8772233923592223</v>
      </c>
      <c r="CZ2333">
        <f t="shared" si="560"/>
        <v>2.9860549048642457E-3</v>
      </c>
    </row>
    <row r="2334" spans="1:104" x14ac:dyDescent="0.25">
      <c r="A2334">
        <v>2337</v>
      </c>
      <c r="B2334">
        <v>9910</v>
      </c>
      <c r="C2334">
        <v>7</v>
      </c>
      <c r="D2334">
        <v>6</v>
      </c>
      <c r="E2334">
        <v>2007</v>
      </c>
      <c r="F2334">
        <v>2007</v>
      </c>
      <c r="G2334">
        <v>0</v>
      </c>
      <c r="H2334">
        <v>1369</v>
      </c>
      <c r="I2334">
        <v>1369</v>
      </c>
      <c r="J2334">
        <v>1369</v>
      </c>
      <c r="K2334">
        <v>0</v>
      </c>
      <c r="L2334">
        <v>1369</v>
      </c>
      <c r="M2334">
        <v>2</v>
      </c>
      <c r="N2334">
        <v>0</v>
      </c>
      <c r="O2334">
        <v>3</v>
      </c>
      <c r="P2334">
        <v>5</v>
      </c>
      <c r="Q2334">
        <v>0</v>
      </c>
      <c r="R2334">
        <v>2</v>
      </c>
      <c r="S2334">
        <v>605</v>
      </c>
      <c r="T2334">
        <v>0</v>
      </c>
      <c r="U2334">
        <v>203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1</v>
      </c>
      <c r="AS2334">
        <v>0</v>
      </c>
      <c r="AT2334">
        <v>0</v>
      </c>
      <c r="AU2334">
        <v>0</v>
      </c>
      <c r="AV2334">
        <v>4</v>
      </c>
      <c r="AX2334">
        <v>213133</v>
      </c>
      <c r="BB2334">
        <f t="shared" si="563"/>
        <v>-3.7617266072284022E-2</v>
      </c>
      <c r="BC2334">
        <f t="shared" si="563"/>
        <v>0.65274723083933595</v>
      </c>
      <c r="BD2334">
        <f t="shared" si="562"/>
        <v>0.38830869753125574</v>
      </c>
      <c r="BE2334">
        <f t="shared" si="562"/>
        <v>1.1724864852006229</v>
      </c>
      <c r="BF2334">
        <f t="shared" si="562"/>
        <v>1.06952871458987</v>
      </c>
      <c r="BG2334">
        <f t="shared" si="562"/>
        <v>-1.0132209009324593</v>
      </c>
      <c r="BH2334">
        <f t="shared" si="562"/>
        <v>1.8119036981538452</v>
      </c>
      <c r="BI2334">
        <f t="shared" si="562"/>
        <v>0.7467013686481947</v>
      </c>
      <c r="BJ2334">
        <f t="shared" si="562"/>
        <v>0.56235360374717636</v>
      </c>
      <c r="BK2334">
        <f t="shared" si="562"/>
        <v>-0.78942087648064874</v>
      </c>
      <c r="BL2334">
        <f t="shared" si="562"/>
        <v>-0.2724275592644631</v>
      </c>
      <c r="BM2334">
        <f t="shared" si="562"/>
        <v>0.78965335510324319</v>
      </c>
      <c r="BN2334">
        <f t="shared" si="562"/>
        <v>-0.76924933262188744</v>
      </c>
      <c r="BO2334">
        <f t="shared" si="562"/>
        <v>0.17344343439753029</v>
      </c>
      <c r="BP2334">
        <f t="shared" si="562"/>
        <v>-0.92737254661820245</v>
      </c>
      <c r="BQ2334">
        <f t="shared" si="562"/>
        <v>-0.94767465068294066</v>
      </c>
      <c r="BR2334">
        <f t="shared" si="566"/>
        <v>0.30404081389622228</v>
      </c>
      <c r="BS2334">
        <f t="shared" si="566"/>
        <v>0.61959421227415323</v>
      </c>
      <c r="BT2334">
        <f t="shared" si="566"/>
        <v>-0.74996294769766236</v>
      </c>
      <c r="BU2334">
        <f t="shared" si="566"/>
        <v>2.4136959812608274</v>
      </c>
      <c r="BV2334">
        <f t="shared" si="566"/>
        <v>-0.35717256959863808</v>
      </c>
      <c r="BW2334">
        <f t="shared" si="565"/>
        <v>-0.10325810958507768</v>
      </c>
      <c r="BX2334">
        <f t="shared" si="565"/>
        <v>-4.71798068532421E-2</v>
      </c>
      <c r="BY2334">
        <f t="shared" si="565"/>
        <v>-0.1059703395244459</v>
      </c>
      <c r="BZ2334">
        <f t="shared" si="557"/>
        <v>-0.19657009570666342</v>
      </c>
      <c r="CA2334">
        <f t="shared" si="557"/>
        <v>-0.13449718289666615</v>
      </c>
      <c r="CB2334">
        <f t="shared" si="557"/>
        <v>-0.31011394532950831</v>
      </c>
      <c r="CC2334">
        <f t="shared" si="557"/>
        <v>-0.17748553263522798</v>
      </c>
      <c r="CD2334">
        <f t="shared" si="557"/>
        <v>-0.25505410597689637</v>
      </c>
      <c r="CE2334">
        <f t="shared" si="557"/>
        <v>-0.25381703953656021</v>
      </c>
      <c r="CF2334">
        <f t="shared" si="564"/>
        <v>-0.15071378989543877</v>
      </c>
      <c r="CG2334">
        <f t="shared" si="564"/>
        <v>-0.10861780008030536</v>
      </c>
      <c r="CH2334">
        <f t="shared" si="564"/>
        <v>-0.18882099759926541</v>
      </c>
      <c r="CI2334">
        <f t="shared" si="564"/>
        <v>-0.44619487448339101</v>
      </c>
      <c r="CJ2334">
        <f t="shared" si="564"/>
        <v>-0.16369571079412945</v>
      </c>
      <c r="CK2334">
        <f t="shared" si="564"/>
        <v>-9.7617598250793164E-2</v>
      </c>
      <c r="CL2334">
        <f t="shared" si="564"/>
        <v>-0.2513290785070888</v>
      </c>
      <c r="CM2334">
        <f t="shared" si="564"/>
        <v>-0.23069011945429144</v>
      </c>
      <c r="CN2334">
        <f t="shared" si="564"/>
        <v>-0.28694158180777513</v>
      </c>
      <c r="CO2334">
        <f t="shared" si="564"/>
        <v>-0.13662117757178671</v>
      </c>
      <c r="CP2334">
        <f t="shared" si="564"/>
        <v>-0.22529952388354521</v>
      </c>
      <c r="CQ2334">
        <f t="shared" si="561"/>
        <v>-0.21419160226713194</v>
      </c>
      <c r="CR2334">
        <f t="shared" si="561"/>
        <v>3.7240198912729876</v>
      </c>
      <c r="CS2334">
        <f t="shared" si="561"/>
        <v>-0.12792901248503974</v>
      </c>
      <c r="CT2334">
        <f t="shared" si="561"/>
        <v>-0.15262944947551418</v>
      </c>
      <c r="CU2334">
        <f t="shared" si="556"/>
        <v>-9.1644382318053288E-2</v>
      </c>
      <c r="CV2334">
        <f t="shared" si="556"/>
        <v>0.58430796653874073</v>
      </c>
      <c r="CX2334">
        <f t="shared" si="558"/>
        <v>0.41848457323056487</v>
      </c>
      <c r="CY2334">
        <f t="shared" si="559"/>
        <v>0.35614886498881126</v>
      </c>
      <c r="CZ2334">
        <f t="shared" si="560"/>
        <v>3.8857405220010287E-3</v>
      </c>
    </row>
    <row r="2335" spans="1:104" x14ac:dyDescent="0.25">
      <c r="A2335">
        <v>2338</v>
      </c>
      <c r="B2335">
        <v>11830</v>
      </c>
      <c r="C2335">
        <v>8</v>
      </c>
      <c r="D2335">
        <v>5</v>
      </c>
      <c r="E2335">
        <v>2007</v>
      </c>
      <c r="F2335">
        <v>2007</v>
      </c>
      <c r="G2335">
        <v>1220</v>
      </c>
      <c r="H2335">
        <v>322</v>
      </c>
      <c r="I2335">
        <v>1542</v>
      </c>
      <c r="J2335">
        <v>1542</v>
      </c>
      <c r="K2335">
        <v>0</v>
      </c>
      <c r="L2335">
        <v>1542</v>
      </c>
      <c r="M2335">
        <v>2</v>
      </c>
      <c r="N2335">
        <v>0</v>
      </c>
      <c r="O2335">
        <v>3</v>
      </c>
      <c r="P2335">
        <v>6</v>
      </c>
      <c r="Q2335">
        <v>1</v>
      </c>
      <c r="R2335">
        <v>3</v>
      </c>
      <c r="S2335">
        <v>852</v>
      </c>
      <c r="T2335">
        <v>168</v>
      </c>
      <c r="U2335">
        <v>11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1</v>
      </c>
      <c r="AS2335">
        <v>0</v>
      </c>
      <c r="AT2335">
        <v>0</v>
      </c>
      <c r="AU2335">
        <v>0</v>
      </c>
      <c r="AV2335">
        <v>4</v>
      </c>
      <c r="AX2335">
        <v>260261</v>
      </c>
      <c r="BB2335">
        <f t="shared" si="563"/>
        <v>0.17536437491062448</v>
      </c>
      <c r="BC2335">
        <f t="shared" si="563"/>
        <v>1.3780219317719313</v>
      </c>
      <c r="BD2335">
        <f t="shared" si="562"/>
        <v>-0.51240735344330679</v>
      </c>
      <c r="BE2335">
        <f t="shared" si="562"/>
        <v>1.1724864852006229</v>
      </c>
      <c r="BF2335">
        <f t="shared" si="562"/>
        <v>1.06952871458987</v>
      </c>
      <c r="BG2335">
        <f t="shared" si="562"/>
        <v>1.7707604941501403</v>
      </c>
      <c r="BH2335">
        <f t="shared" si="562"/>
        <v>-0.54934241793843608</v>
      </c>
      <c r="BI2335">
        <f t="shared" si="562"/>
        <v>1.1612152516242158</v>
      </c>
      <c r="BJ2335">
        <f t="shared" si="562"/>
        <v>1.0247573221778246</v>
      </c>
      <c r="BK2335">
        <f t="shared" si="562"/>
        <v>-0.78942087648064874</v>
      </c>
      <c r="BL2335">
        <f t="shared" si="562"/>
        <v>8.0407685000946597E-2</v>
      </c>
      <c r="BM2335">
        <f t="shared" si="562"/>
        <v>0.78965335510324319</v>
      </c>
      <c r="BN2335">
        <f t="shared" si="562"/>
        <v>-0.76924933262188744</v>
      </c>
      <c r="BO2335">
        <f t="shared" si="562"/>
        <v>0.17344343439753029</v>
      </c>
      <c r="BP2335">
        <f t="shared" si="562"/>
        <v>-0.29793416656059907</v>
      </c>
      <c r="BQ2335">
        <f t="shared" si="562"/>
        <v>0.60872532306641436</v>
      </c>
      <c r="BR2335">
        <f t="shared" si="566"/>
        <v>1.648693062085903</v>
      </c>
      <c r="BS2335">
        <f t="shared" si="566"/>
        <v>1.7956371210374882</v>
      </c>
      <c r="BT2335">
        <f t="shared" si="566"/>
        <v>0.59578891487086338</v>
      </c>
      <c r="BU2335">
        <f t="shared" si="566"/>
        <v>0.97856432417325845</v>
      </c>
      <c r="BV2335">
        <f t="shared" si="566"/>
        <v>-0.35717256959863808</v>
      </c>
      <c r="BW2335">
        <f t="shared" si="565"/>
        <v>-0.10325810958507768</v>
      </c>
      <c r="BX2335">
        <f t="shared" si="565"/>
        <v>-4.71798068532421E-2</v>
      </c>
      <c r="BY2335">
        <f t="shared" si="565"/>
        <v>-0.1059703395244459</v>
      </c>
      <c r="BZ2335">
        <f t="shared" si="557"/>
        <v>-0.19657009570666342</v>
      </c>
      <c r="CA2335">
        <f t="shared" si="557"/>
        <v>-0.13449718289666615</v>
      </c>
      <c r="CB2335">
        <f t="shared" si="557"/>
        <v>-0.31011394532950831</v>
      </c>
      <c r="CC2335">
        <f t="shared" si="557"/>
        <v>-0.17748553263522798</v>
      </c>
      <c r="CD2335">
        <f t="shared" si="557"/>
        <v>-0.25505410597689637</v>
      </c>
      <c r="CE2335">
        <f t="shared" si="557"/>
        <v>-0.25381703953656021</v>
      </c>
      <c r="CF2335">
        <f t="shared" si="564"/>
        <v>-0.15071378989543877</v>
      </c>
      <c r="CG2335">
        <f t="shared" si="564"/>
        <v>-0.10861780008030536</v>
      </c>
      <c r="CH2335">
        <f t="shared" si="564"/>
        <v>-0.18882099759926541</v>
      </c>
      <c r="CI2335">
        <f t="shared" si="564"/>
        <v>-0.44619487448339101</v>
      </c>
      <c r="CJ2335">
        <f t="shared" si="564"/>
        <v>-0.16369571079412945</v>
      </c>
      <c r="CK2335">
        <f t="shared" si="564"/>
        <v>-9.7617598250793164E-2</v>
      </c>
      <c r="CL2335">
        <f t="shared" si="564"/>
        <v>-0.2513290785070888</v>
      </c>
      <c r="CM2335">
        <f t="shared" si="564"/>
        <v>-0.23069011945429144</v>
      </c>
      <c r="CN2335">
        <f t="shared" si="564"/>
        <v>-0.28694158180777513</v>
      </c>
      <c r="CO2335">
        <f t="shared" si="564"/>
        <v>-0.13662117757178671</v>
      </c>
      <c r="CP2335">
        <f t="shared" si="564"/>
        <v>-0.22529952388354521</v>
      </c>
      <c r="CQ2335">
        <f t="shared" si="561"/>
        <v>-0.21419160226713194</v>
      </c>
      <c r="CR2335">
        <f t="shared" si="561"/>
        <v>3.7240198912729876</v>
      </c>
      <c r="CS2335">
        <f t="shared" si="561"/>
        <v>-0.12792901248503974</v>
      </c>
      <c r="CT2335">
        <f t="shared" si="561"/>
        <v>-0.15262944947551418</v>
      </c>
      <c r="CU2335">
        <f t="shared" si="556"/>
        <v>-9.1644382318053288E-2</v>
      </c>
      <c r="CV2335">
        <f t="shared" si="556"/>
        <v>0.58430796653874073</v>
      </c>
      <c r="CX2335">
        <f t="shared" si="558"/>
        <v>1.0287744199833766</v>
      </c>
      <c r="CY2335">
        <f t="shared" si="559"/>
        <v>1.146654682222066</v>
      </c>
      <c r="CZ2335">
        <f t="shared" si="560"/>
        <v>1.3895756225462186E-2</v>
      </c>
    </row>
    <row r="2336" spans="1:104" x14ac:dyDescent="0.25">
      <c r="A2336">
        <v>2339</v>
      </c>
      <c r="B2336">
        <v>10612</v>
      </c>
      <c r="C2336">
        <v>8</v>
      </c>
      <c r="D2336">
        <v>5</v>
      </c>
      <c r="E2336">
        <v>2006</v>
      </c>
      <c r="F2336">
        <v>2006</v>
      </c>
      <c r="G2336">
        <v>28</v>
      </c>
      <c r="H2336">
        <v>1496</v>
      </c>
      <c r="I2336">
        <v>1524</v>
      </c>
      <c r="J2336">
        <v>1534</v>
      </c>
      <c r="K2336">
        <v>0</v>
      </c>
      <c r="L2336">
        <v>1534</v>
      </c>
      <c r="M2336">
        <v>2</v>
      </c>
      <c r="N2336">
        <v>0</v>
      </c>
      <c r="O2336">
        <v>3</v>
      </c>
      <c r="P2336">
        <v>7</v>
      </c>
      <c r="Q2336">
        <v>1</v>
      </c>
      <c r="R2336">
        <v>2</v>
      </c>
      <c r="S2336">
        <v>484</v>
      </c>
      <c r="T2336">
        <v>168</v>
      </c>
      <c r="U2336">
        <v>46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1</v>
      </c>
      <c r="AS2336">
        <v>0</v>
      </c>
      <c r="AT2336">
        <v>0</v>
      </c>
      <c r="AU2336">
        <v>0</v>
      </c>
      <c r="AV2336">
        <v>4</v>
      </c>
      <c r="AX2336">
        <v>215000</v>
      </c>
      <c r="BB2336">
        <f t="shared" si="563"/>
        <v>4.02541464120919E-2</v>
      </c>
      <c r="BC2336">
        <f t="shared" si="563"/>
        <v>1.3780219317719313</v>
      </c>
      <c r="BD2336">
        <f t="shared" si="562"/>
        <v>-0.51240735344330679</v>
      </c>
      <c r="BE2336">
        <f t="shared" si="562"/>
        <v>1.1390775527258938</v>
      </c>
      <c r="BF2336">
        <f t="shared" si="562"/>
        <v>1.0210850385389951</v>
      </c>
      <c r="BG2336">
        <f t="shared" si="562"/>
        <v>-0.94932624596335047</v>
      </c>
      <c r="BH2336">
        <f t="shared" si="562"/>
        <v>2.0983203712615048</v>
      </c>
      <c r="BI2336">
        <f t="shared" si="562"/>
        <v>1.1180866395226645</v>
      </c>
      <c r="BJ2336">
        <f t="shared" si="562"/>
        <v>1.0033744912677367</v>
      </c>
      <c r="BK2336">
        <f t="shared" si="562"/>
        <v>-0.78942087648064874</v>
      </c>
      <c r="BL2336">
        <f t="shared" si="562"/>
        <v>6.4091604341274477E-2</v>
      </c>
      <c r="BM2336">
        <f t="shared" si="562"/>
        <v>0.78965335510324319</v>
      </c>
      <c r="BN2336">
        <f t="shared" si="562"/>
        <v>-0.76924933262188744</v>
      </c>
      <c r="BO2336">
        <f t="shared" si="562"/>
        <v>0.17344343439753029</v>
      </c>
      <c r="BP2336">
        <f t="shared" si="562"/>
        <v>0.33150421349700426</v>
      </c>
      <c r="BQ2336">
        <f t="shared" si="562"/>
        <v>0.60872532306641436</v>
      </c>
      <c r="BR2336">
        <f t="shared" si="566"/>
        <v>0.30404081389622228</v>
      </c>
      <c r="BS2336">
        <f t="shared" si="566"/>
        <v>4.3476026199807019E-2</v>
      </c>
      <c r="BT2336">
        <f t="shared" si="566"/>
        <v>0.59578891487086338</v>
      </c>
      <c r="BU2336">
        <f t="shared" si="566"/>
        <v>-9.0531602741007831E-3</v>
      </c>
      <c r="BV2336">
        <f t="shared" si="566"/>
        <v>-0.35717256959863808</v>
      </c>
      <c r="BW2336">
        <f t="shared" si="565"/>
        <v>-0.10325810958507768</v>
      </c>
      <c r="BX2336">
        <f t="shared" si="565"/>
        <v>-4.71798068532421E-2</v>
      </c>
      <c r="BY2336">
        <f t="shared" si="565"/>
        <v>-0.1059703395244459</v>
      </c>
      <c r="BZ2336">
        <f t="shared" si="557"/>
        <v>-0.19657009570666342</v>
      </c>
      <c r="CA2336">
        <f t="shared" si="557"/>
        <v>-0.13449718289666615</v>
      </c>
      <c r="CB2336">
        <f t="shared" si="557"/>
        <v>-0.31011394532950831</v>
      </c>
      <c r="CC2336">
        <f t="shared" si="557"/>
        <v>-0.17748553263522798</v>
      </c>
      <c r="CD2336">
        <f t="shared" si="557"/>
        <v>-0.25505410597689637</v>
      </c>
      <c r="CE2336">
        <f t="shared" si="557"/>
        <v>-0.25381703953656021</v>
      </c>
      <c r="CF2336">
        <f t="shared" si="564"/>
        <v>-0.15071378989543877</v>
      </c>
      <c r="CG2336">
        <f t="shared" si="564"/>
        <v>-0.10861780008030536</v>
      </c>
      <c r="CH2336">
        <f t="shared" si="564"/>
        <v>-0.18882099759926541</v>
      </c>
      <c r="CI2336">
        <f t="shared" si="564"/>
        <v>-0.44619487448339101</v>
      </c>
      <c r="CJ2336">
        <f t="shared" si="564"/>
        <v>-0.16369571079412945</v>
      </c>
      <c r="CK2336">
        <f t="shared" si="564"/>
        <v>-9.7617598250793164E-2</v>
      </c>
      <c r="CL2336">
        <f t="shared" si="564"/>
        <v>-0.2513290785070888</v>
      </c>
      <c r="CM2336">
        <f t="shared" si="564"/>
        <v>-0.23069011945429144</v>
      </c>
      <c r="CN2336">
        <f t="shared" si="564"/>
        <v>-0.28694158180777513</v>
      </c>
      <c r="CO2336">
        <f t="shared" si="564"/>
        <v>-0.13662117757178671</v>
      </c>
      <c r="CP2336">
        <f t="shared" si="564"/>
        <v>-0.22529952388354521</v>
      </c>
      <c r="CQ2336">
        <f t="shared" si="561"/>
        <v>-0.21419160226713194</v>
      </c>
      <c r="CR2336">
        <f t="shared" si="561"/>
        <v>3.7240198912729876</v>
      </c>
      <c r="CS2336">
        <f t="shared" si="561"/>
        <v>-0.12792901248503974</v>
      </c>
      <c r="CT2336">
        <f t="shared" si="561"/>
        <v>-0.15262944947551418</v>
      </c>
      <c r="CU2336">
        <f t="shared" si="556"/>
        <v>-9.1644382318053288E-2</v>
      </c>
      <c r="CV2336">
        <f t="shared" si="556"/>
        <v>0.58430796653874073</v>
      </c>
      <c r="CX2336">
        <f t="shared" si="558"/>
        <v>0.44266151992653119</v>
      </c>
      <c r="CY2336">
        <f t="shared" si="559"/>
        <v>0.65797866725228804</v>
      </c>
      <c r="CZ2336">
        <f t="shared" si="560"/>
        <v>4.636147393250168E-2</v>
      </c>
    </row>
    <row r="2337" spans="1:104" x14ac:dyDescent="0.25">
      <c r="A2337">
        <v>2340</v>
      </c>
      <c r="B2337">
        <v>12291</v>
      </c>
      <c r="C2337">
        <v>10</v>
      </c>
      <c r="D2337">
        <v>5</v>
      </c>
      <c r="E2337">
        <v>2007</v>
      </c>
      <c r="F2337">
        <v>2007</v>
      </c>
      <c r="G2337">
        <v>1572</v>
      </c>
      <c r="H2337">
        <v>394</v>
      </c>
      <c r="I2337">
        <v>1966</v>
      </c>
      <c r="J2337">
        <v>1966</v>
      </c>
      <c r="K2337">
        <v>0</v>
      </c>
      <c r="L2337">
        <v>1966</v>
      </c>
      <c r="M2337">
        <v>2</v>
      </c>
      <c r="N2337">
        <v>0</v>
      </c>
      <c r="O2337">
        <v>1</v>
      </c>
      <c r="P2337">
        <v>6</v>
      </c>
      <c r="Q2337">
        <v>1</v>
      </c>
      <c r="R2337">
        <v>3</v>
      </c>
      <c r="S2337">
        <v>1092</v>
      </c>
      <c r="T2337">
        <v>76</v>
      </c>
      <c r="U2337">
        <v>52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1</v>
      </c>
      <c r="AS2337">
        <v>0</v>
      </c>
      <c r="AT2337">
        <v>0</v>
      </c>
      <c r="AU2337">
        <v>0</v>
      </c>
      <c r="AV2337">
        <v>5</v>
      </c>
      <c r="AX2337">
        <v>419005</v>
      </c>
      <c r="BB2337">
        <f t="shared" si="563"/>
        <v>0.22650215433412491</v>
      </c>
      <c r="BC2337">
        <f t="shared" si="563"/>
        <v>2.8285713336371217</v>
      </c>
      <c r="BD2337">
        <f t="shared" si="562"/>
        <v>-0.51240735344330679</v>
      </c>
      <c r="BE2337">
        <f t="shared" si="562"/>
        <v>1.1724864852006229</v>
      </c>
      <c r="BF2337">
        <f t="shared" si="562"/>
        <v>1.06952871458987</v>
      </c>
      <c r="BG2337">
        <f t="shared" si="562"/>
        <v>2.5740075851903659</v>
      </c>
      <c r="BH2337">
        <f t="shared" si="562"/>
        <v>-0.38696446153094394</v>
      </c>
      <c r="BI2337">
        <f t="shared" si="562"/>
        <v>2.1771336700163135</v>
      </c>
      <c r="BJ2337">
        <f t="shared" si="562"/>
        <v>2.1580473604124766</v>
      </c>
      <c r="BK2337">
        <f t="shared" si="562"/>
        <v>-0.78942087648064874</v>
      </c>
      <c r="BL2337">
        <f t="shared" si="562"/>
        <v>0.94515995996356927</v>
      </c>
      <c r="BM2337">
        <f t="shared" si="562"/>
        <v>0.78965335510324319</v>
      </c>
      <c r="BN2337">
        <f t="shared" si="562"/>
        <v>-0.76924933262188744</v>
      </c>
      <c r="BO2337">
        <f t="shared" si="562"/>
        <v>-2.2945263831167311</v>
      </c>
      <c r="BP2337">
        <f t="shared" si="562"/>
        <v>-0.29793416656059907</v>
      </c>
      <c r="BQ2337">
        <f t="shared" si="562"/>
        <v>0.60872532306641436</v>
      </c>
      <c r="BR2337">
        <f t="shared" si="566"/>
        <v>1.648693062085903</v>
      </c>
      <c r="BS2337">
        <f t="shared" si="566"/>
        <v>2.9383508785403234</v>
      </c>
      <c r="BT2337">
        <f t="shared" si="566"/>
        <v>-0.14117043844047214</v>
      </c>
      <c r="BU2337">
        <f t="shared" si="566"/>
        <v>8.3535978892839147E-2</v>
      </c>
      <c r="BV2337">
        <f t="shared" si="566"/>
        <v>-0.35717256959863808</v>
      </c>
      <c r="BW2337">
        <f t="shared" si="565"/>
        <v>-0.10325810958507768</v>
      </c>
      <c r="BX2337">
        <f t="shared" si="565"/>
        <v>-4.71798068532421E-2</v>
      </c>
      <c r="BY2337">
        <f t="shared" si="565"/>
        <v>-0.1059703395244459</v>
      </c>
      <c r="BZ2337">
        <f t="shared" si="557"/>
        <v>-0.19657009570666342</v>
      </c>
      <c r="CA2337">
        <f t="shared" si="557"/>
        <v>-0.13449718289666615</v>
      </c>
      <c r="CB2337">
        <f t="shared" si="557"/>
        <v>-0.31011394532950831</v>
      </c>
      <c r="CC2337">
        <f t="shared" si="557"/>
        <v>-0.17748553263522798</v>
      </c>
      <c r="CD2337">
        <f t="shared" si="557"/>
        <v>-0.25505410597689637</v>
      </c>
      <c r="CE2337">
        <f t="shared" si="557"/>
        <v>-0.25381703953656021</v>
      </c>
      <c r="CF2337">
        <f t="shared" si="564"/>
        <v>-0.15071378989543877</v>
      </c>
      <c r="CG2337">
        <f t="shared" si="564"/>
        <v>-0.10861780008030536</v>
      </c>
      <c r="CH2337">
        <f t="shared" si="564"/>
        <v>-0.18882099759926541</v>
      </c>
      <c r="CI2337">
        <f t="shared" si="564"/>
        <v>-0.44619487448339101</v>
      </c>
      <c r="CJ2337">
        <f t="shared" si="564"/>
        <v>-0.16369571079412945</v>
      </c>
      <c r="CK2337">
        <f t="shared" si="564"/>
        <v>-9.7617598250793164E-2</v>
      </c>
      <c r="CL2337">
        <f t="shared" si="564"/>
        <v>-0.2513290785070888</v>
      </c>
      <c r="CM2337">
        <f t="shared" si="564"/>
        <v>-0.23069011945429144</v>
      </c>
      <c r="CN2337">
        <f t="shared" si="564"/>
        <v>-0.28694158180777513</v>
      </c>
      <c r="CO2337">
        <f t="shared" si="564"/>
        <v>-0.13662117757178671</v>
      </c>
      <c r="CP2337">
        <f t="shared" si="564"/>
        <v>-0.22529952388354521</v>
      </c>
      <c r="CQ2337">
        <f t="shared" si="561"/>
        <v>-0.21419160226713194</v>
      </c>
      <c r="CR2337">
        <f t="shared" si="561"/>
        <v>3.7240198912729876</v>
      </c>
      <c r="CS2337">
        <f t="shared" si="561"/>
        <v>-0.12792901248503974</v>
      </c>
      <c r="CT2337">
        <f t="shared" si="561"/>
        <v>-0.15262944947551418</v>
      </c>
      <c r="CU2337">
        <f t="shared" si="556"/>
        <v>-9.1644382318053288E-2</v>
      </c>
      <c r="CV2337">
        <f t="shared" si="556"/>
        <v>1.7464674579970096</v>
      </c>
      <c r="CX2337">
        <f t="shared" si="558"/>
        <v>3.0844494206820769</v>
      </c>
      <c r="CY2337">
        <f t="shared" si="559"/>
        <v>2.2154226257220042</v>
      </c>
      <c r="CZ2337">
        <f t="shared" si="560"/>
        <v>0.75520757035857633</v>
      </c>
    </row>
    <row r="2338" spans="1:104" x14ac:dyDescent="0.25">
      <c r="A2338">
        <v>2341</v>
      </c>
      <c r="B2338">
        <v>9965</v>
      </c>
      <c r="C2338">
        <v>7</v>
      </c>
      <c r="D2338">
        <v>5</v>
      </c>
      <c r="E2338">
        <v>2007</v>
      </c>
      <c r="F2338">
        <v>2007</v>
      </c>
      <c r="G2338">
        <v>0</v>
      </c>
      <c r="H2338">
        <v>1528</v>
      </c>
      <c r="I2338">
        <v>1528</v>
      </c>
      <c r="J2338">
        <v>1528</v>
      </c>
      <c r="K2338">
        <v>0</v>
      </c>
      <c r="L2338">
        <v>1528</v>
      </c>
      <c r="M2338">
        <v>3</v>
      </c>
      <c r="N2338">
        <v>2</v>
      </c>
      <c r="O2338">
        <v>3</v>
      </c>
      <c r="P2338">
        <v>6</v>
      </c>
      <c r="Q2338">
        <v>1</v>
      </c>
      <c r="R2338">
        <v>2</v>
      </c>
      <c r="S2338">
        <v>480</v>
      </c>
      <c r="T2338">
        <v>0</v>
      </c>
      <c r="U2338">
        <v>228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1</v>
      </c>
      <c r="AS2338">
        <v>0</v>
      </c>
      <c r="AT2338">
        <v>0</v>
      </c>
      <c r="AU2338">
        <v>0</v>
      </c>
      <c r="AV2338">
        <v>4</v>
      </c>
      <c r="AX2338">
        <v>235876</v>
      </c>
      <c r="BB2338">
        <f t="shared" si="563"/>
        <v>-3.1516229481627793E-2</v>
      </c>
      <c r="BC2338">
        <f t="shared" si="563"/>
        <v>0.65274723083933595</v>
      </c>
      <c r="BD2338">
        <f t="shared" si="562"/>
        <v>-0.51240735344330679</v>
      </c>
      <c r="BE2338">
        <f t="shared" si="562"/>
        <v>1.1724864852006229</v>
      </c>
      <c r="BF2338">
        <f t="shared" si="562"/>
        <v>1.06952871458987</v>
      </c>
      <c r="BG2338">
        <f t="shared" si="562"/>
        <v>-1.0132209009324593</v>
      </c>
      <c r="BH2338">
        <f t="shared" si="562"/>
        <v>2.170488351887057</v>
      </c>
      <c r="BI2338">
        <f t="shared" si="562"/>
        <v>1.1276707755452313</v>
      </c>
      <c r="BJ2338">
        <f t="shared" si="562"/>
        <v>0.98733736808517092</v>
      </c>
      <c r="BK2338">
        <f t="shared" si="562"/>
        <v>-0.78942087648064874</v>
      </c>
      <c r="BL2338">
        <f t="shared" si="562"/>
        <v>5.1854543846520378E-2</v>
      </c>
      <c r="BM2338">
        <f t="shared" si="562"/>
        <v>2.6189661468482082</v>
      </c>
      <c r="BN2338">
        <f t="shared" si="562"/>
        <v>3.1868900922906764</v>
      </c>
      <c r="BO2338">
        <f t="shared" si="562"/>
        <v>0.17344343439753029</v>
      </c>
      <c r="BP2338">
        <f t="shared" si="562"/>
        <v>-0.29793416656059907</v>
      </c>
      <c r="BQ2338">
        <f t="shared" si="562"/>
        <v>0.60872532306641436</v>
      </c>
      <c r="BR2338">
        <f t="shared" si="566"/>
        <v>0.30404081389622228</v>
      </c>
      <c r="BS2338">
        <f t="shared" si="566"/>
        <v>2.4430796908093095E-2</v>
      </c>
      <c r="BT2338">
        <f t="shared" si="566"/>
        <v>-0.74996294769766236</v>
      </c>
      <c r="BU2338">
        <f t="shared" si="566"/>
        <v>2.7994840611230769</v>
      </c>
      <c r="BV2338">
        <f t="shared" si="566"/>
        <v>-0.35717256959863808</v>
      </c>
      <c r="BW2338">
        <f t="shared" si="565"/>
        <v>-0.10325810958507768</v>
      </c>
      <c r="BX2338">
        <f t="shared" si="565"/>
        <v>-4.71798068532421E-2</v>
      </c>
      <c r="BY2338">
        <f t="shared" si="565"/>
        <v>-0.1059703395244459</v>
      </c>
      <c r="BZ2338">
        <f t="shared" si="557"/>
        <v>-0.19657009570666342</v>
      </c>
      <c r="CA2338">
        <f t="shared" si="557"/>
        <v>-0.13449718289666615</v>
      </c>
      <c r="CB2338">
        <f t="shared" si="557"/>
        <v>-0.31011394532950831</v>
      </c>
      <c r="CC2338">
        <f t="shared" si="557"/>
        <v>-0.17748553263522798</v>
      </c>
      <c r="CD2338">
        <f t="shared" si="557"/>
        <v>-0.25505410597689637</v>
      </c>
      <c r="CE2338">
        <f t="shared" si="557"/>
        <v>-0.25381703953656021</v>
      </c>
      <c r="CF2338">
        <f t="shared" si="564"/>
        <v>-0.15071378989543877</v>
      </c>
      <c r="CG2338">
        <f t="shared" si="564"/>
        <v>-0.10861780008030536</v>
      </c>
      <c r="CH2338">
        <f t="shared" si="564"/>
        <v>-0.18882099759926541</v>
      </c>
      <c r="CI2338">
        <f t="shared" si="564"/>
        <v>-0.44619487448339101</v>
      </c>
      <c r="CJ2338">
        <f t="shared" si="564"/>
        <v>-0.16369571079412945</v>
      </c>
      <c r="CK2338">
        <f t="shared" si="564"/>
        <v>-9.7617598250793164E-2</v>
      </c>
      <c r="CL2338">
        <f t="shared" si="564"/>
        <v>-0.2513290785070888</v>
      </c>
      <c r="CM2338">
        <f t="shared" si="564"/>
        <v>-0.23069011945429144</v>
      </c>
      <c r="CN2338">
        <f t="shared" si="564"/>
        <v>-0.28694158180777513</v>
      </c>
      <c r="CO2338">
        <f t="shared" si="564"/>
        <v>-0.13662117757178671</v>
      </c>
      <c r="CP2338">
        <f t="shared" si="564"/>
        <v>-0.22529952388354521</v>
      </c>
      <c r="CQ2338">
        <f t="shared" si="561"/>
        <v>-0.21419160226713194</v>
      </c>
      <c r="CR2338">
        <f t="shared" si="561"/>
        <v>3.7240198912729876</v>
      </c>
      <c r="CS2338">
        <f t="shared" si="561"/>
        <v>-0.12792901248503974</v>
      </c>
      <c r="CT2338">
        <f t="shared" si="561"/>
        <v>-0.15262944947551418</v>
      </c>
      <c r="CU2338">
        <f t="shared" si="556"/>
        <v>-9.1644382318053288E-2</v>
      </c>
      <c r="CV2338">
        <f t="shared" si="556"/>
        <v>0.58430796653874073</v>
      </c>
      <c r="CX2338">
        <f t="shared" si="558"/>
        <v>0.71299785587992826</v>
      </c>
      <c r="CY2338">
        <f t="shared" si="559"/>
        <v>0.53640105513529279</v>
      </c>
      <c r="CZ2338">
        <f t="shared" si="560"/>
        <v>3.1186430033240481E-2</v>
      </c>
    </row>
    <row r="2339" spans="1:104" x14ac:dyDescent="0.25">
      <c r="A2339">
        <v>2342</v>
      </c>
      <c r="B2339">
        <v>8847</v>
      </c>
      <c r="C2339">
        <v>8</v>
      </c>
      <c r="D2339">
        <v>5</v>
      </c>
      <c r="E2339">
        <v>2005</v>
      </c>
      <c r="F2339">
        <v>2005</v>
      </c>
      <c r="G2339">
        <v>769</v>
      </c>
      <c r="H2339">
        <v>769</v>
      </c>
      <c r="I2339">
        <v>1538</v>
      </c>
      <c r="J2339">
        <v>1538</v>
      </c>
      <c r="K2339">
        <v>0</v>
      </c>
      <c r="L2339">
        <v>1538</v>
      </c>
      <c r="M2339">
        <v>2</v>
      </c>
      <c r="N2339">
        <v>0</v>
      </c>
      <c r="O2339">
        <v>3</v>
      </c>
      <c r="P2339">
        <v>7</v>
      </c>
      <c r="Q2339">
        <v>0</v>
      </c>
      <c r="R2339">
        <v>2</v>
      </c>
      <c r="S2339">
        <v>484</v>
      </c>
      <c r="T2339">
        <v>146</v>
      </c>
      <c r="U2339">
        <v>4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1</v>
      </c>
      <c r="AS2339">
        <v>0</v>
      </c>
      <c r="AT2339">
        <v>0</v>
      </c>
      <c r="AU2339">
        <v>0</v>
      </c>
      <c r="AV2339">
        <v>4</v>
      </c>
      <c r="AX2339">
        <v>260000</v>
      </c>
      <c r="BB2339">
        <f t="shared" si="563"/>
        <v>-0.15553366417896722</v>
      </c>
      <c r="BC2339">
        <f t="shared" si="563"/>
        <v>1.3780219317719313</v>
      </c>
      <c r="BD2339">
        <f t="shared" si="562"/>
        <v>-0.51240735344330679</v>
      </c>
      <c r="BE2339">
        <f t="shared" si="562"/>
        <v>1.1056686202511645</v>
      </c>
      <c r="BF2339">
        <f t="shared" si="562"/>
        <v>0.97264136248812039</v>
      </c>
      <c r="BG2339">
        <f t="shared" si="562"/>
        <v>0.7416001587548513</v>
      </c>
      <c r="BH2339">
        <f t="shared" si="562"/>
        <v>0.45875406142474418</v>
      </c>
      <c r="BI2339">
        <f t="shared" si="562"/>
        <v>1.1516311156016488</v>
      </c>
      <c r="BJ2339">
        <f t="shared" si="562"/>
        <v>1.0140659067227806</v>
      </c>
      <c r="BK2339">
        <f t="shared" si="562"/>
        <v>-0.78942087648064874</v>
      </c>
      <c r="BL2339">
        <f t="shared" si="562"/>
        <v>7.224964467111053E-2</v>
      </c>
      <c r="BM2339">
        <f t="shared" ref="BM2339:BV2386" si="567">(M2339-M$2)/M$3</f>
        <v>0.78965335510324319</v>
      </c>
      <c r="BN2339">
        <f t="shared" si="567"/>
        <v>-0.76924933262188744</v>
      </c>
      <c r="BO2339">
        <f t="shared" si="567"/>
        <v>0.17344343439753029</v>
      </c>
      <c r="BP2339">
        <f t="shared" si="567"/>
        <v>0.33150421349700426</v>
      </c>
      <c r="BQ2339">
        <f t="shared" si="567"/>
        <v>-0.94767465068294066</v>
      </c>
      <c r="BR2339">
        <f t="shared" si="566"/>
        <v>0.30404081389622228</v>
      </c>
      <c r="BS2339">
        <f t="shared" si="566"/>
        <v>4.3476026199807019E-2</v>
      </c>
      <c r="BT2339">
        <f t="shared" si="566"/>
        <v>0.41955950429641359</v>
      </c>
      <c r="BU2339">
        <f t="shared" si="566"/>
        <v>-0.10164229944104071</v>
      </c>
      <c r="BV2339">
        <f t="shared" si="566"/>
        <v>-0.35717256959863808</v>
      </c>
      <c r="BW2339">
        <f t="shared" si="565"/>
        <v>-0.10325810958507768</v>
      </c>
      <c r="BX2339">
        <f t="shared" si="565"/>
        <v>-4.71798068532421E-2</v>
      </c>
      <c r="BY2339">
        <f t="shared" si="565"/>
        <v>-0.1059703395244459</v>
      </c>
      <c r="BZ2339">
        <f t="shared" si="557"/>
        <v>-0.19657009570666342</v>
      </c>
      <c r="CA2339">
        <f t="shared" si="557"/>
        <v>-0.13449718289666615</v>
      </c>
      <c r="CB2339">
        <f t="shared" si="557"/>
        <v>-0.31011394532950831</v>
      </c>
      <c r="CC2339">
        <f t="shared" si="557"/>
        <v>-0.17748553263522798</v>
      </c>
      <c r="CD2339">
        <f t="shared" si="557"/>
        <v>-0.25505410597689637</v>
      </c>
      <c r="CE2339">
        <f t="shared" si="557"/>
        <v>-0.25381703953656021</v>
      </c>
      <c r="CF2339">
        <f t="shared" si="564"/>
        <v>-0.15071378989543877</v>
      </c>
      <c r="CG2339">
        <f t="shared" si="564"/>
        <v>-0.10861780008030536</v>
      </c>
      <c r="CH2339">
        <f t="shared" si="564"/>
        <v>-0.18882099759926541</v>
      </c>
      <c r="CI2339">
        <f t="shared" si="564"/>
        <v>-0.44619487448339101</v>
      </c>
      <c r="CJ2339">
        <f t="shared" si="564"/>
        <v>-0.16369571079412945</v>
      </c>
      <c r="CK2339">
        <f t="shared" si="564"/>
        <v>-9.7617598250793164E-2</v>
      </c>
      <c r="CL2339">
        <f t="shared" si="564"/>
        <v>-0.2513290785070888</v>
      </c>
      <c r="CM2339">
        <f t="shared" si="564"/>
        <v>-0.23069011945429144</v>
      </c>
      <c r="CN2339">
        <f t="shared" si="564"/>
        <v>-0.28694158180777513</v>
      </c>
      <c r="CO2339">
        <f t="shared" si="564"/>
        <v>-0.13662117757178671</v>
      </c>
      <c r="CP2339">
        <f t="shared" si="564"/>
        <v>-0.22529952388354521</v>
      </c>
      <c r="CQ2339">
        <f t="shared" si="561"/>
        <v>-0.21419160226713194</v>
      </c>
      <c r="CR2339">
        <f t="shared" si="561"/>
        <v>3.7240198912729876</v>
      </c>
      <c r="CS2339">
        <f t="shared" si="561"/>
        <v>-0.12792901248503974</v>
      </c>
      <c r="CT2339">
        <f t="shared" si="561"/>
        <v>-0.15262944947551418</v>
      </c>
      <c r="CU2339">
        <f t="shared" si="556"/>
        <v>-9.1644382318053288E-2</v>
      </c>
      <c r="CV2339">
        <f t="shared" si="556"/>
        <v>0.58430796653874073</v>
      </c>
      <c r="CX2339">
        <f t="shared" si="558"/>
        <v>1.0253945683027943</v>
      </c>
      <c r="CY2339">
        <f t="shared" si="559"/>
        <v>0.80158733467163013</v>
      </c>
      <c r="CZ2339">
        <f t="shared" si="560"/>
        <v>5.0089677825634504E-2</v>
      </c>
    </row>
    <row r="2340" spans="1:104" x14ac:dyDescent="0.25">
      <c r="A2340">
        <v>2343</v>
      </c>
      <c r="B2340">
        <v>8251</v>
      </c>
      <c r="C2340">
        <v>7</v>
      </c>
      <c r="D2340">
        <v>5</v>
      </c>
      <c r="E2340">
        <v>2005</v>
      </c>
      <c r="F2340">
        <v>2006</v>
      </c>
      <c r="G2340">
        <v>778</v>
      </c>
      <c r="H2340">
        <v>716</v>
      </c>
      <c r="I2340">
        <v>1494</v>
      </c>
      <c r="J2340">
        <v>1506</v>
      </c>
      <c r="K2340">
        <v>0</v>
      </c>
      <c r="L2340">
        <v>1506</v>
      </c>
      <c r="M2340">
        <v>2</v>
      </c>
      <c r="N2340">
        <v>0</v>
      </c>
      <c r="O2340">
        <v>3</v>
      </c>
      <c r="P2340">
        <v>7</v>
      </c>
      <c r="Q2340">
        <v>1</v>
      </c>
      <c r="R2340">
        <v>2</v>
      </c>
      <c r="S2340">
        <v>672</v>
      </c>
      <c r="T2340">
        <v>192</v>
      </c>
      <c r="U2340">
        <v>35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1</v>
      </c>
      <c r="AS2340">
        <v>0</v>
      </c>
      <c r="AT2340">
        <v>0</v>
      </c>
      <c r="AU2340">
        <v>0</v>
      </c>
      <c r="AV2340">
        <v>4</v>
      </c>
      <c r="AX2340">
        <v>249000</v>
      </c>
      <c r="BB2340">
        <f t="shared" si="563"/>
        <v>-0.22164671523407842</v>
      </c>
      <c r="BC2340">
        <f t="shared" si="563"/>
        <v>0.65274723083933595</v>
      </c>
      <c r="BD2340">
        <f t="shared" si="563"/>
        <v>-0.51240735344330679</v>
      </c>
      <c r="BE2340">
        <f t="shared" si="563"/>
        <v>1.1056686202511645</v>
      </c>
      <c r="BF2340">
        <f t="shared" si="563"/>
        <v>1.0210850385389951</v>
      </c>
      <c r="BG2340">
        <f t="shared" si="563"/>
        <v>0.76213772642349342</v>
      </c>
      <c r="BH2340">
        <f t="shared" si="563"/>
        <v>0.33922584351367358</v>
      </c>
      <c r="BI2340">
        <f t="shared" si="563"/>
        <v>1.0462056193534122</v>
      </c>
      <c r="BJ2340">
        <f t="shared" si="563"/>
        <v>0.92853458308242953</v>
      </c>
      <c r="BK2340">
        <f t="shared" si="563"/>
        <v>-0.78942087648064874</v>
      </c>
      <c r="BL2340">
        <f t="shared" si="563"/>
        <v>6.9853220324220359E-3</v>
      </c>
      <c r="BM2340">
        <f t="shared" si="567"/>
        <v>0.78965335510324319</v>
      </c>
      <c r="BN2340">
        <f t="shared" si="567"/>
        <v>-0.76924933262188744</v>
      </c>
      <c r="BO2340">
        <f t="shared" si="567"/>
        <v>0.17344343439753029</v>
      </c>
      <c r="BP2340">
        <f t="shared" si="567"/>
        <v>0.33150421349700426</v>
      </c>
      <c r="BQ2340">
        <f t="shared" si="567"/>
        <v>0.60872532306641436</v>
      </c>
      <c r="BR2340">
        <f t="shared" si="566"/>
        <v>0.30404081389622228</v>
      </c>
      <c r="BS2340">
        <f t="shared" si="566"/>
        <v>0.93860180291036155</v>
      </c>
      <c r="BT2340">
        <f t="shared" si="566"/>
        <v>0.78803918095208136</v>
      </c>
      <c r="BU2340">
        <f t="shared" si="566"/>
        <v>-0.17879991541349066</v>
      </c>
      <c r="BV2340">
        <f t="shared" si="566"/>
        <v>-0.35717256959863808</v>
      </c>
      <c r="BW2340">
        <f t="shared" si="565"/>
        <v>-0.10325810958507768</v>
      </c>
      <c r="BX2340">
        <f t="shared" si="565"/>
        <v>-4.71798068532421E-2</v>
      </c>
      <c r="BY2340">
        <f t="shared" si="565"/>
        <v>-0.1059703395244459</v>
      </c>
      <c r="BZ2340">
        <f t="shared" si="557"/>
        <v>-0.19657009570666342</v>
      </c>
      <c r="CA2340">
        <f t="shared" si="557"/>
        <v>-0.13449718289666615</v>
      </c>
      <c r="CB2340">
        <f t="shared" si="557"/>
        <v>-0.31011394532950831</v>
      </c>
      <c r="CC2340">
        <f t="shared" si="557"/>
        <v>-0.17748553263522798</v>
      </c>
      <c r="CD2340">
        <f t="shared" si="557"/>
        <v>-0.25505410597689637</v>
      </c>
      <c r="CE2340">
        <f t="shared" si="557"/>
        <v>-0.25381703953656021</v>
      </c>
      <c r="CF2340">
        <f t="shared" si="564"/>
        <v>-0.15071378989543877</v>
      </c>
      <c r="CG2340">
        <f t="shared" si="564"/>
        <v>-0.10861780008030536</v>
      </c>
      <c r="CH2340">
        <f t="shared" si="564"/>
        <v>-0.18882099759926541</v>
      </c>
      <c r="CI2340">
        <f t="shared" si="564"/>
        <v>-0.44619487448339101</v>
      </c>
      <c r="CJ2340">
        <f t="shared" si="564"/>
        <v>-0.16369571079412945</v>
      </c>
      <c r="CK2340">
        <f t="shared" si="564"/>
        <v>-9.7617598250793164E-2</v>
      </c>
      <c r="CL2340">
        <f t="shared" si="564"/>
        <v>-0.2513290785070888</v>
      </c>
      <c r="CM2340">
        <f t="shared" si="564"/>
        <v>-0.23069011945429144</v>
      </c>
      <c r="CN2340">
        <f t="shared" si="564"/>
        <v>-0.28694158180777513</v>
      </c>
      <c r="CO2340">
        <f t="shared" si="564"/>
        <v>-0.13662117757178671</v>
      </c>
      <c r="CP2340">
        <f t="shared" si="564"/>
        <v>-0.22529952388354521</v>
      </c>
      <c r="CQ2340">
        <f t="shared" si="561"/>
        <v>-0.21419160226713194</v>
      </c>
      <c r="CR2340">
        <f t="shared" si="561"/>
        <v>3.7240198912729876</v>
      </c>
      <c r="CS2340">
        <f t="shared" si="561"/>
        <v>-0.12792901248503974</v>
      </c>
      <c r="CT2340">
        <f t="shared" si="561"/>
        <v>-0.15262944947551418</v>
      </c>
      <c r="CU2340">
        <f t="shared" si="556"/>
        <v>-9.1644382318053288E-2</v>
      </c>
      <c r="CV2340">
        <f t="shared" si="556"/>
        <v>0.58430796653874073</v>
      </c>
      <c r="CX2340">
        <f t="shared" si="558"/>
        <v>0.88294871203304115</v>
      </c>
      <c r="CY2340">
        <f t="shared" si="559"/>
        <v>0.70516462216139852</v>
      </c>
      <c r="CZ2340">
        <f t="shared" si="560"/>
        <v>3.1607182611488302E-2</v>
      </c>
    </row>
    <row r="2341" spans="1:104" x14ac:dyDescent="0.25">
      <c r="A2341">
        <v>2344</v>
      </c>
      <c r="B2341">
        <v>9605</v>
      </c>
      <c r="C2341">
        <v>7</v>
      </c>
      <c r="D2341">
        <v>5</v>
      </c>
      <c r="E2341">
        <v>2006</v>
      </c>
      <c r="F2341">
        <v>2006</v>
      </c>
      <c r="G2341">
        <v>0</v>
      </c>
      <c r="H2341">
        <v>982</v>
      </c>
      <c r="I2341">
        <v>982</v>
      </c>
      <c r="J2341">
        <v>982</v>
      </c>
      <c r="K2341">
        <v>995</v>
      </c>
      <c r="L2341">
        <v>1977</v>
      </c>
      <c r="M2341">
        <v>2</v>
      </c>
      <c r="N2341">
        <v>1</v>
      </c>
      <c r="O2341">
        <v>3</v>
      </c>
      <c r="P2341">
        <v>7</v>
      </c>
      <c r="Q2341">
        <v>0</v>
      </c>
      <c r="R2341">
        <v>3</v>
      </c>
      <c r="S2341">
        <v>574</v>
      </c>
      <c r="T2341">
        <v>240</v>
      </c>
      <c r="U2341">
        <v>53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1</v>
      </c>
      <c r="AS2341">
        <v>0</v>
      </c>
      <c r="AT2341">
        <v>0</v>
      </c>
      <c r="AU2341">
        <v>0</v>
      </c>
      <c r="AV2341">
        <v>4</v>
      </c>
      <c r="AX2341">
        <v>250000</v>
      </c>
      <c r="BB2341">
        <f t="shared" si="563"/>
        <v>-7.1450287165923138E-2</v>
      </c>
      <c r="BC2341">
        <f t="shared" si="563"/>
        <v>0.65274723083933595</v>
      </c>
      <c r="BD2341">
        <f t="shared" si="563"/>
        <v>-0.51240735344330679</v>
      </c>
      <c r="BE2341">
        <f t="shared" si="563"/>
        <v>1.1390775527258938</v>
      </c>
      <c r="BF2341">
        <f t="shared" si="563"/>
        <v>1.0210850385389951</v>
      </c>
      <c r="BG2341">
        <f t="shared" si="563"/>
        <v>-1.0132209009324593</v>
      </c>
      <c r="BH2341">
        <f t="shared" si="563"/>
        <v>0.93912218246357504</v>
      </c>
      <c r="BI2341">
        <f t="shared" si="563"/>
        <v>-0.18056379153515861</v>
      </c>
      <c r="BJ2341">
        <f t="shared" si="563"/>
        <v>-0.47204084152831982</v>
      </c>
      <c r="BK2341">
        <f t="shared" si="563"/>
        <v>1.5331108313112249</v>
      </c>
      <c r="BL2341">
        <f t="shared" si="563"/>
        <v>0.9675945708706184</v>
      </c>
      <c r="BM2341">
        <f t="shared" si="567"/>
        <v>0.78965335510324319</v>
      </c>
      <c r="BN2341">
        <f t="shared" si="567"/>
        <v>1.2088203798343946</v>
      </c>
      <c r="BO2341">
        <f t="shared" si="567"/>
        <v>0.17344343439753029</v>
      </c>
      <c r="BP2341">
        <f t="shared" si="567"/>
        <v>0.33150421349700426</v>
      </c>
      <c r="BQ2341">
        <f t="shared" si="567"/>
        <v>-0.94767465068294066</v>
      </c>
      <c r="BR2341">
        <f t="shared" si="566"/>
        <v>1.648693062085903</v>
      </c>
      <c r="BS2341">
        <f t="shared" si="566"/>
        <v>0.47199368526337032</v>
      </c>
      <c r="BT2341">
        <f t="shared" si="566"/>
        <v>1.1725397131145172</v>
      </c>
      <c r="BU2341">
        <f t="shared" si="566"/>
        <v>9.8967502087329143E-2</v>
      </c>
      <c r="BV2341">
        <f t="shared" si="566"/>
        <v>-0.35717256959863808</v>
      </c>
      <c r="BW2341">
        <f t="shared" si="565"/>
        <v>-0.10325810958507768</v>
      </c>
      <c r="BX2341">
        <f t="shared" si="565"/>
        <v>-4.71798068532421E-2</v>
      </c>
      <c r="BY2341">
        <f t="shared" si="565"/>
        <v>-0.1059703395244459</v>
      </c>
      <c r="BZ2341">
        <f t="shared" si="557"/>
        <v>-0.19657009570666342</v>
      </c>
      <c r="CA2341">
        <f t="shared" si="557"/>
        <v>-0.13449718289666615</v>
      </c>
      <c r="CB2341">
        <f t="shared" si="557"/>
        <v>-0.31011394532950831</v>
      </c>
      <c r="CC2341">
        <f t="shared" si="557"/>
        <v>-0.17748553263522798</v>
      </c>
      <c r="CD2341">
        <f t="shared" si="557"/>
        <v>-0.25505410597689637</v>
      </c>
      <c r="CE2341">
        <f t="shared" si="557"/>
        <v>-0.25381703953656021</v>
      </c>
      <c r="CF2341">
        <f t="shared" si="564"/>
        <v>-0.15071378989543877</v>
      </c>
      <c r="CG2341">
        <f t="shared" si="564"/>
        <v>-0.10861780008030536</v>
      </c>
      <c r="CH2341">
        <f t="shared" si="564"/>
        <v>-0.18882099759926541</v>
      </c>
      <c r="CI2341">
        <f t="shared" si="564"/>
        <v>-0.44619487448339101</v>
      </c>
      <c r="CJ2341">
        <f t="shared" si="564"/>
        <v>-0.16369571079412945</v>
      </c>
      <c r="CK2341">
        <f t="shared" si="564"/>
        <v>-9.7617598250793164E-2</v>
      </c>
      <c r="CL2341">
        <f t="shared" si="564"/>
        <v>-0.2513290785070888</v>
      </c>
      <c r="CM2341">
        <f t="shared" si="564"/>
        <v>-0.23069011945429144</v>
      </c>
      <c r="CN2341">
        <f t="shared" si="564"/>
        <v>-0.28694158180777513</v>
      </c>
      <c r="CO2341">
        <f t="shared" si="564"/>
        <v>-0.13662117757178671</v>
      </c>
      <c r="CP2341">
        <f t="shared" si="564"/>
        <v>-0.22529952388354521</v>
      </c>
      <c r="CQ2341">
        <f t="shared" si="561"/>
        <v>-0.21419160226713194</v>
      </c>
      <c r="CR2341">
        <f t="shared" si="561"/>
        <v>3.7240198912729876</v>
      </c>
      <c r="CS2341">
        <f t="shared" si="561"/>
        <v>-0.12792901248503974</v>
      </c>
      <c r="CT2341">
        <f t="shared" si="561"/>
        <v>-0.15262944947551418</v>
      </c>
      <c r="CU2341">
        <f t="shared" si="556"/>
        <v>-9.1644382318053288E-2</v>
      </c>
      <c r="CV2341">
        <f t="shared" si="556"/>
        <v>0.58430796653874073</v>
      </c>
      <c r="CX2341">
        <f t="shared" si="558"/>
        <v>0.8958983353302914</v>
      </c>
      <c r="CY2341">
        <f t="shared" si="559"/>
        <v>0.65438035563707808</v>
      </c>
      <c r="CZ2341">
        <f t="shared" si="560"/>
        <v>5.8330934515091401E-2</v>
      </c>
    </row>
    <row r="2342" spans="1:104" x14ac:dyDescent="0.25">
      <c r="A2342">
        <v>2345</v>
      </c>
      <c r="B2342">
        <v>8778</v>
      </c>
      <c r="C2342">
        <v>8</v>
      </c>
      <c r="D2342">
        <v>5</v>
      </c>
      <c r="E2342">
        <v>2006</v>
      </c>
      <c r="F2342">
        <v>2006</v>
      </c>
      <c r="G2342">
        <v>0</v>
      </c>
      <c r="H2342">
        <v>1302</v>
      </c>
      <c r="I2342">
        <v>1302</v>
      </c>
      <c r="J2342">
        <v>1302</v>
      </c>
      <c r="K2342">
        <v>528</v>
      </c>
      <c r="L2342">
        <v>1830</v>
      </c>
      <c r="M2342">
        <v>2</v>
      </c>
      <c r="N2342">
        <v>1</v>
      </c>
      <c r="O2342">
        <v>3</v>
      </c>
      <c r="P2342">
        <v>7</v>
      </c>
      <c r="Q2342">
        <v>0</v>
      </c>
      <c r="R2342">
        <v>3</v>
      </c>
      <c r="S2342">
        <v>859</v>
      </c>
      <c r="T2342">
        <v>0</v>
      </c>
      <c r="U2342">
        <v>4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1</v>
      </c>
      <c r="AS2342">
        <v>0</v>
      </c>
      <c r="AT2342">
        <v>0</v>
      </c>
      <c r="AU2342">
        <v>0</v>
      </c>
      <c r="AV2342">
        <v>4</v>
      </c>
      <c r="AX2342">
        <v>221300</v>
      </c>
      <c r="BB2342">
        <f t="shared" si="563"/>
        <v>-0.1631876919017905</v>
      </c>
      <c r="BC2342">
        <f t="shared" si="563"/>
        <v>1.3780219317719313</v>
      </c>
      <c r="BD2342">
        <f t="shared" si="563"/>
        <v>-0.51240735344330679</v>
      </c>
      <c r="BE2342">
        <f t="shared" si="563"/>
        <v>1.1390775527258938</v>
      </c>
      <c r="BF2342">
        <f t="shared" si="563"/>
        <v>1.0210850385389951</v>
      </c>
      <c r="BG2342">
        <f t="shared" si="563"/>
        <v>-1.0132209009324593</v>
      </c>
      <c r="BH2342">
        <f t="shared" si="563"/>
        <v>1.6608019887190955</v>
      </c>
      <c r="BI2342">
        <f t="shared" si="563"/>
        <v>0.5861670902701982</v>
      </c>
      <c r="BJ2342">
        <f t="shared" si="563"/>
        <v>0.38327239487519127</v>
      </c>
      <c r="BK2342">
        <f t="shared" si="563"/>
        <v>0.44303816041795352</v>
      </c>
      <c r="BL2342">
        <f t="shared" si="563"/>
        <v>0.6677865887491431</v>
      </c>
      <c r="BM2342">
        <f t="shared" si="567"/>
        <v>0.78965335510324319</v>
      </c>
      <c r="BN2342">
        <f t="shared" si="567"/>
        <v>1.2088203798343946</v>
      </c>
      <c r="BO2342">
        <f t="shared" si="567"/>
        <v>0.17344343439753029</v>
      </c>
      <c r="BP2342">
        <f t="shared" si="567"/>
        <v>0.33150421349700426</v>
      </c>
      <c r="BQ2342">
        <f t="shared" si="567"/>
        <v>-0.94767465068294066</v>
      </c>
      <c r="BR2342">
        <f t="shared" si="566"/>
        <v>1.648693062085903</v>
      </c>
      <c r="BS2342">
        <f t="shared" si="566"/>
        <v>1.8289662722979876</v>
      </c>
      <c r="BT2342">
        <f t="shared" si="566"/>
        <v>-0.74996294769766236</v>
      </c>
      <c r="BU2342">
        <f t="shared" si="566"/>
        <v>-0.10164229944104071</v>
      </c>
      <c r="BV2342">
        <f t="shared" si="566"/>
        <v>-0.35717256959863808</v>
      </c>
      <c r="BW2342">
        <f t="shared" si="565"/>
        <v>-0.10325810958507768</v>
      </c>
      <c r="BX2342">
        <f t="shared" si="565"/>
        <v>-4.71798068532421E-2</v>
      </c>
      <c r="BY2342">
        <f t="shared" si="565"/>
        <v>-0.1059703395244459</v>
      </c>
      <c r="BZ2342">
        <f t="shared" si="557"/>
        <v>-0.19657009570666342</v>
      </c>
      <c r="CA2342">
        <f t="shared" si="557"/>
        <v>-0.13449718289666615</v>
      </c>
      <c r="CB2342">
        <f t="shared" si="557"/>
        <v>-0.31011394532950831</v>
      </c>
      <c r="CC2342">
        <f t="shared" si="557"/>
        <v>-0.17748553263522798</v>
      </c>
      <c r="CD2342">
        <f t="shared" si="557"/>
        <v>-0.25505410597689637</v>
      </c>
      <c r="CE2342">
        <f t="shared" si="557"/>
        <v>-0.25381703953656021</v>
      </c>
      <c r="CF2342">
        <f t="shared" si="564"/>
        <v>-0.15071378989543877</v>
      </c>
      <c r="CG2342">
        <f t="shared" si="564"/>
        <v>-0.10861780008030536</v>
      </c>
      <c r="CH2342">
        <f t="shared" ref="CH2342:CP2370" si="568">(AH2342-AH$2)/AH$3</f>
        <v>-0.18882099759926541</v>
      </c>
      <c r="CI2342">
        <f t="shared" si="568"/>
        <v>-0.44619487448339101</v>
      </c>
      <c r="CJ2342">
        <f t="shared" si="568"/>
        <v>-0.16369571079412945</v>
      </c>
      <c r="CK2342">
        <f t="shared" si="568"/>
        <v>-9.7617598250793164E-2</v>
      </c>
      <c r="CL2342">
        <f t="shared" si="568"/>
        <v>-0.2513290785070888</v>
      </c>
      <c r="CM2342">
        <f t="shared" si="568"/>
        <v>-0.23069011945429144</v>
      </c>
      <c r="CN2342">
        <f t="shared" si="568"/>
        <v>-0.28694158180777513</v>
      </c>
      <c r="CO2342">
        <f t="shared" si="568"/>
        <v>-0.13662117757178671</v>
      </c>
      <c r="CP2342">
        <f t="shared" si="568"/>
        <v>-0.22529952388354521</v>
      </c>
      <c r="CQ2342">
        <f t="shared" si="561"/>
        <v>-0.21419160226713194</v>
      </c>
      <c r="CR2342">
        <f t="shared" si="561"/>
        <v>3.7240198912729876</v>
      </c>
      <c r="CS2342">
        <f t="shared" si="561"/>
        <v>-0.12792901248503974</v>
      </c>
      <c r="CT2342">
        <f t="shared" si="561"/>
        <v>-0.15262944947551418</v>
      </c>
      <c r="CU2342">
        <f t="shared" si="556"/>
        <v>-9.1644382318053288E-2</v>
      </c>
      <c r="CV2342">
        <f t="shared" si="556"/>
        <v>0.58430796653874073</v>
      </c>
      <c r="CX2342">
        <f t="shared" si="558"/>
        <v>0.52424414669920805</v>
      </c>
      <c r="CY2342">
        <f t="shared" si="559"/>
        <v>0.84572221971963635</v>
      </c>
      <c r="CZ2342">
        <f t="shared" si="560"/>
        <v>0.10334815143292783</v>
      </c>
    </row>
    <row r="2343" spans="1:104" x14ac:dyDescent="0.25">
      <c r="A2343">
        <v>2346</v>
      </c>
      <c r="B2343">
        <v>8640</v>
      </c>
      <c r="C2343">
        <v>8</v>
      </c>
      <c r="D2343">
        <v>5</v>
      </c>
      <c r="E2343">
        <v>2007</v>
      </c>
      <c r="F2343">
        <v>2007</v>
      </c>
      <c r="G2343">
        <v>24</v>
      </c>
      <c r="H2343">
        <v>1314</v>
      </c>
      <c r="I2343">
        <v>1338</v>
      </c>
      <c r="J2343">
        <v>1338</v>
      </c>
      <c r="K2343">
        <v>0</v>
      </c>
      <c r="L2343">
        <v>1338</v>
      </c>
      <c r="M2343">
        <v>2</v>
      </c>
      <c r="N2343">
        <v>0</v>
      </c>
      <c r="O2343">
        <v>3</v>
      </c>
      <c r="P2343">
        <v>6</v>
      </c>
      <c r="Q2343">
        <v>0</v>
      </c>
      <c r="R2343">
        <v>2</v>
      </c>
      <c r="S2343">
        <v>598</v>
      </c>
      <c r="T2343">
        <v>0</v>
      </c>
      <c r="U2343">
        <v>141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1</v>
      </c>
      <c r="AS2343">
        <v>0</v>
      </c>
      <c r="AT2343">
        <v>0</v>
      </c>
      <c r="AU2343">
        <v>0</v>
      </c>
      <c r="AV2343">
        <v>4</v>
      </c>
      <c r="AX2343">
        <v>208900</v>
      </c>
      <c r="BB2343">
        <f t="shared" si="563"/>
        <v>-0.17849574734743703</v>
      </c>
      <c r="BC2343">
        <f t="shared" si="563"/>
        <v>1.3780219317719313</v>
      </c>
      <c r="BD2343">
        <f t="shared" si="563"/>
        <v>-0.51240735344330679</v>
      </c>
      <c r="BE2343">
        <f t="shared" si="563"/>
        <v>1.1724864852006229</v>
      </c>
      <c r="BF2343">
        <f t="shared" si="563"/>
        <v>1.06952871458987</v>
      </c>
      <c r="BG2343">
        <f t="shared" si="563"/>
        <v>-0.95845405381608029</v>
      </c>
      <c r="BH2343">
        <f t="shared" si="563"/>
        <v>1.6878649814536775</v>
      </c>
      <c r="BI2343">
        <f t="shared" si="563"/>
        <v>0.67242431447330075</v>
      </c>
      <c r="BJ2343">
        <f t="shared" si="563"/>
        <v>0.47949513397058624</v>
      </c>
      <c r="BK2343">
        <f t="shared" si="563"/>
        <v>-0.78942087648064874</v>
      </c>
      <c r="BL2343">
        <f t="shared" si="563"/>
        <v>-0.33565237182069257</v>
      </c>
      <c r="BM2343">
        <f t="shared" si="567"/>
        <v>0.78965335510324319</v>
      </c>
      <c r="BN2343">
        <f t="shared" si="567"/>
        <v>-0.76924933262188744</v>
      </c>
      <c r="BO2343">
        <f t="shared" si="567"/>
        <v>0.17344343439753029</v>
      </c>
      <c r="BP2343">
        <f t="shared" si="567"/>
        <v>-0.29793416656059907</v>
      </c>
      <c r="BQ2343">
        <f t="shared" si="567"/>
        <v>-0.94767465068294066</v>
      </c>
      <c r="BR2343">
        <f t="shared" si="566"/>
        <v>0.30404081389622228</v>
      </c>
      <c r="BS2343">
        <f t="shared" si="566"/>
        <v>0.58626506101365394</v>
      </c>
      <c r="BT2343">
        <f t="shared" si="566"/>
        <v>-0.74996294769766236</v>
      </c>
      <c r="BU2343">
        <f t="shared" si="566"/>
        <v>1.456941543202448</v>
      </c>
      <c r="BV2343">
        <f t="shared" si="566"/>
        <v>-0.35717256959863808</v>
      </c>
      <c r="BW2343">
        <f t="shared" si="565"/>
        <v>-0.10325810958507768</v>
      </c>
      <c r="BX2343">
        <f t="shared" si="565"/>
        <v>-4.71798068532421E-2</v>
      </c>
      <c r="BY2343">
        <f t="shared" si="565"/>
        <v>-0.1059703395244459</v>
      </c>
      <c r="BZ2343">
        <f t="shared" si="557"/>
        <v>-0.19657009570666342</v>
      </c>
      <c r="CA2343">
        <f t="shared" si="557"/>
        <v>-0.13449718289666615</v>
      </c>
      <c r="CB2343">
        <f t="shared" si="557"/>
        <v>-0.31011394532950831</v>
      </c>
      <c r="CC2343">
        <f t="shared" si="557"/>
        <v>-0.17748553263522798</v>
      </c>
      <c r="CD2343">
        <f t="shared" si="557"/>
        <v>-0.25505410597689637</v>
      </c>
      <c r="CE2343">
        <f t="shared" si="557"/>
        <v>-0.25381703953656021</v>
      </c>
      <c r="CF2343">
        <f t="shared" si="557"/>
        <v>-0.15071378989543877</v>
      </c>
      <c r="CG2343">
        <f t="shared" si="557"/>
        <v>-0.10861780008030536</v>
      </c>
      <c r="CH2343">
        <f t="shared" si="568"/>
        <v>-0.18882099759926541</v>
      </c>
      <c r="CI2343">
        <f t="shared" si="568"/>
        <v>-0.44619487448339101</v>
      </c>
      <c r="CJ2343">
        <f t="shared" si="568"/>
        <v>-0.16369571079412945</v>
      </c>
      <c r="CK2343">
        <f t="shared" si="568"/>
        <v>-9.7617598250793164E-2</v>
      </c>
      <c r="CL2343">
        <f t="shared" si="568"/>
        <v>-0.2513290785070888</v>
      </c>
      <c r="CM2343">
        <f t="shared" si="568"/>
        <v>-0.23069011945429144</v>
      </c>
      <c r="CN2343">
        <f t="shared" si="568"/>
        <v>-0.28694158180777513</v>
      </c>
      <c r="CO2343">
        <f t="shared" si="568"/>
        <v>-0.13662117757178671</v>
      </c>
      <c r="CP2343">
        <f t="shared" si="568"/>
        <v>-0.22529952388354521</v>
      </c>
      <c r="CQ2343">
        <f t="shared" si="561"/>
        <v>-0.21419160226713194</v>
      </c>
      <c r="CR2343">
        <f t="shared" si="561"/>
        <v>3.7240198912729876</v>
      </c>
      <c r="CS2343">
        <f t="shared" si="561"/>
        <v>-0.12792901248503974</v>
      </c>
      <c r="CT2343">
        <f t="shared" si="561"/>
        <v>-0.15262944947551418</v>
      </c>
      <c r="CU2343">
        <f t="shared" si="556"/>
        <v>-9.1644382318053288E-2</v>
      </c>
      <c r="CV2343">
        <f t="shared" si="556"/>
        <v>0.58430796653874073</v>
      </c>
      <c r="CX2343">
        <f t="shared" si="558"/>
        <v>0.3636688178133044</v>
      </c>
      <c r="CY2343">
        <f t="shared" si="559"/>
        <v>0.40763747355061453</v>
      </c>
      <c r="CZ2343">
        <f t="shared" si="560"/>
        <v>1.9332426873460945E-3</v>
      </c>
    </row>
    <row r="2344" spans="1:104" x14ac:dyDescent="0.25">
      <c r="A2344">
        <v>2347</v>
      </c>
      <c r="B2344">
        <v>9000</v>
      </c>
      <c r="C2344">
        <v>7</v>
      </c>
      <c r="D2344">
        <v>5</v>
      </c>
      <c r="E2344">
        <v>2006</v>
      </c>
      <c r="F2344">
        <v>2007</v>
      </c>
      <c r="G2344">
        <v>0</v>
      </c>
      <c r="H2344">
        <v>1335</v>
      </c>
      <c r="I2344">
        <v>1335</v>
      </c>
      <c r="J2344">
        <v>1335</v>
      </c>
      <c r="K2344">
        <v>0</v>
      </c>
      <c r="L2344">
        <v>1335</v>
      </c>
      <c r="M2344">
        <v>2</v>
      </c>
      <c r="N2344">
        <v>0</v>
      </c>
      <c r="O2344">
        <v>3</v>
      </c>
      <c r="P2344">
        <v>6</v>
      </c>
      <c r="Q2344">
        <v>0</v>
      </c>
      <c r="R2344">
        <v>2</v>
      </c>
      <c r="S2344">
        <v>575</v>
      </c>
      <c r="T2344">
        <v>0</v>
      </c>
      <c r="U2344">
        <v>21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1</v>
      </c>
      <c r="AS2344">
        <v>0</v>
      </c>
      <c r="AT2344">
        <v>0</v>
      </c>
      <c r="AU2344">
        <v>0</v>
      </c>
      <c r="AV2344">
        <v>4</v>
      </c>
      <c r="AX2344">
        <v>210400</v>
      </c>
      <c r="BB2344">
        <f t="shared" si="563"/>
        <v>-0.1385616896631417</v>
      </c>
      <c r="BC2344">
        <f t="shared" si="563"/>
        <v>0.65274723083933595</v>
      </c>
      <c r="BD2344">
        <f t="shared" si="563"/>
        <v>-0.51240735344330679</v>
      </c>
      <c r="BE2344">
        <f t="shared" si="563"/>
        <v>1.1390775527258938</v>
      </c>
      <c r="BF2344">
        <f t="shared" si="563"/>
        <v>1.06952871458987</v>
      </c>
      <c r="BG2344">
        <f t="shared" si="563"/>
        <v>-1.0132209009324593</v>
      </c>
      <c r="BH2344">
        <f t="shared" si="563"/>
        <v>1.7352252187391961</v>
      </c>
      <c r="BI2344">
        <f t="shared" si="563"/>
        <v>0.66523621245637554</v>
      </c>
      <c r="BJ2344">
        <f t="shared" si="563"/>
        <v>0.47147657237930335</v>
      </c>
      <c r="BK2344">
        <f t="shared" si="563"/>
        <v>-0.78942087648064874</v>
      </c>
      <c r="BL2344">
        <f t="shared" si="563"/>
        <v>-0.34177090206806965</v>
      </c>
      <c r="BM2344">
        <f t="shared" si="567"/>
        <v>0.78965335510324319</v>
      </c>
      <c r="BN2344">
        <f t="shared" si="567"/>
        <v>-0.76924933262188744</v>
      </c>
      <c r="BO2344">
        <f t="shared" si="567"/>
        <v>0.17344343439753029</v>
      </c>
      <c r="BP2344">
        <f t="shared" si="567"/>
        <v>-0.29793416656059907</v>
      </c>
      <c r="BQ2344">
        <f t="shared" si="567"/>
        <v>-0.94767465068294066</v>
      </c>
      <c r="BR2344">
        <f t="shared" si="566"/>
        <v>0.30404081389622228</v>
      </c>
      <c r="BS2344">
        <f t="shared" si="566"/>
        <v>0.47675499258629883</v>
      </c>
      <c r="BT2344">
        <f t="shared" si="566"/>
        <v>-0.74996294769766236</v>
      </c>
      <c r="BU2344">
        <f t="shared" si="566"/>
        <v>2.5217166436222573</v>
      </c>
      <c r="BV2344">
        <f t="shared" si="566"/>
        <v>-0.35717256959863808</v>
      </c>
      <c r="BW2344">
        <f t="shared" si="565"/>
        <v>-0.10325810958507768</v>
      </c>
      <c r="BX2344">
        <f t="shared" si="565"/>
        <v>-4.71798068532421E-2</v>
      </c>
      <c r="BY2344">
        <f t="shared" si="565"/>
        <v>-0.1059703395244459</v>
      </c>
      <c r="BZ2344">
        <f t="shared" si="557"/>
        <v>-0.19657009570666342</v>
      </c>
      <c r="CA2344">
        <f t="shared" si="557"/>
        <v>-0.13449718289666615</v>
      </c>
      <c r="CB2344">
        <f t="shared" si="557"/>
        <v>-0.31011394532950831</v>
      </c>
      <c r="CC2344">
        <f t="shared" si="557"/>
        <v>-0.17748553263522798</v>
      </c>
      <c r="CD2344">
        <f t="shared" si="557"/>
        <v>-0.25505410597689637</v>
      </c>
      <c r="CE2344">
        <f t="shared" si="557"/>
        <v>-0.25381703953656021</v>
      </c>
      <c r="CF2344">
        <f t="shared" si="557"/>
        <v>-0.15071378989543877</v>
      </c>
      <c r="CG2344">
        <f t="shared" si="557"/>
        <v>-0.10861780008030536</v>
      </c>
      <c r="CH2344">
        <f t="shared" si="568"/>
        <v>-0.18882099759926541</v>
      </c>
      <c r="CI2344">
        <f t="shared" si="568"/>
        <v>-0.44619487448339101</v>
      </c>
      <c r="CJ2344">
        <f t="shared" si="568"/>
        <v>-0.16369571079412945</v>
      </c>
      <c r="CK2344">
        <f t="shared" si="568"/>
        <v>-9.7617598250793164E-2</v>
      </c>
      <c r="CL2344">
        <f t="shared" si="568"/>
        <v>-0.2513290785070888</v>
      </c>
      <c r="CM2344">
        <f t="shared" si="568"/>
        <v>-0.23069011945429144</v>
      </c>
      <c r="CN2344">
        <f t="shared" si="568"/>
        <v>-0.28694158180777513</v>
      </c>
      <c r="CO2344">
        <f t="shared" si="568"/>
        <v>-0.13662117757178671</v>
      </c>
      <c r="CP2344">
        <f t="shared" si="568"/>
        <v>-0.22529952388354521</v>
      </c>
      <c r="CQ2344">
        <f t="shared" si="561"/>
        <v>-0.21419160226713194</v>
      </c>
      <c r="CR2344">
        <f t="shared" si="561"/>
        <v>3.7240198912729876</v>
      </c>
      <c r="CS2344">
        <f t="shared" si="561"/>
        <v>-0.12792901248503974</v>
      </c>
      <c r="CT2344">
        <f t="shared" si="561"/>
        <v>-0.15262944947551418</v>
      </c>
      <c r="CU2344">
        <f t="shared" si="556"/>
        <v>-9.1644382318053288E-2</v>
      </c>
      <c r="CV2344">
        <f t="shared" si="556"/>
        <v>0.58430796653874073</v>
      </c>
      <c r="CX2344">
        <f t="shared" si="558"/>
        <v>0.38309325275917983</v>
      </c>
      <c r="CY2344">
        <f t="shared" si="559"/>
        <v>0.2707769165727878</v>
      </c>
      <c r="CZ2344">
        <f t="shared" si="560"/>
        <v>1.2614959374334636E-2</v>
      </c>
    </row>
    <row r="2345" spans="1:104" x14ac:dyDescent="0.25">
      <c r="A2345">
        <v>2348</v>
      </c>
      <c r="B2345">
        <v>8640</v>
      </c>
      <c r="C2345">
        <v>8</v>
      </c>
      <c r="D2345">
        <v>5</v>
      </c>
      <c r="E2345">
        <v>2007</v>
      </c>
      <c r="F2345">
        <v>2007</v>
      </c>
      <c r="G2345">
        <v>350</v>
      </c>
      <c r="H2345">
        <v>546</v>
      </c>
      <c r="I2345">
        <v>896</v>
      </c>
      <c r="J2345">
        <v>896</v>
      </c>
      <c r="K2345">
        <v>896</v>
      </c>
      <c r="L2345">
        <v>1792</v>
      </c>
      <c r="M2345">
        <v>2</v>
      </c>
      <c r="N2345">
        <v>1</v>
      </c>
      <c r="O2345">
        <v>3</v>
      </c>
      <c r="P2345">
        <v>8</v>
      </c>
      <c r="Q2345">
        <v>0</v>
      </c>
      <c r="R2345">
        <v>2</v>
      </c>
      <c r="S2345">
        <v>590</v>
      </c>
      <c r="T2345">
        <v>184</v>
      </c>
      <c r="U2345">
        <v>96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1</v>
      </c>
      <c r="AS2345">
        <v>0</v>
      </c>
      <c r="AT2345">
        <v>0</v>
      </c>
      <c r="AU2345">
        <v>0</v>
      </c>
      <c r="AV2345">
        <v>4</v>
      </c>
      <c r="AX2345">
        <v>255000</v>
      </c>
      <c r="BB2345">
        <f t="shared" si="563"/>
        <v>-0.17849574734743703</v>
      </c>
      <c r="BC2345">
        <f t="shared" si="563"/>
        <v>1.3780219317719313</v>
      </c>
      <c r="BD2345">
        <f t="shared" si="563"/>
        <v>-0.51240735344330679</v>
      </c>
      <c r="BE2345">
        <f t="shared" si="563"/>
        <v>1.1724864852006229</v>
      </c>
      <c r="BF2345">
        <f t="shared" si="563"/>
        <v>1.06952871458987</v>
      </c>
      <c r="BG2345">
        <f t="shared" si="563"/>
        <v>-0.21453771381859882</v>
      </c>
      <c r="BH2345">
        <f t="shared" si="563"/>
        <v>-4.4166553559571706E-2</v>
      </c>
      <c r="BI2345">
        <f t="shared" si="563"/>
        <v>-0.38662271602034826</v>
      </c>
      <c r="BJ2345">
        <f t="shared" si="563"/>
        <v>-0.7019062738117634</v>
      </c>
      <c r="BK2345">
        <f t="shared" si="563"/>
        <v>1.302024761892737</v>
      </c>
      <c r="BL2345">
        <f t="shared" si="563"/>
        <v>0.59028520561570053</v>
      </c>
      <c r="BM2345">
        <f t="shared" si="567"/>
        <v>0.78965335510324319</v>
      </c>
      <c r="BN2345">
        <f t="shared" si="567"/>
        <v>1.2088203798343946</v>
      </c>
      <c r="BO2345">
        <f t="shared" si="567"/>
        <v>0.17344343439753029</v>
      </c>
      <c r="BP2345">
        <f t="shared" si="567"/>
        <v>0.96094259355460765</v>
      </c>
      <c r="BQ2345">
        <f t="shared" si="567"/>
        <v>-0.94767465068294066</v>
      </c>
      <c r="BR2345">
        <f t="shared" si="566"/>
        <v>0.30404081389622228</v>
      </c>
      <c r="BS2345">
        <f t="shared" si="566"/>
        <v>0.54817460243022609</v>
      </c>
      <c r="BT2345">
        <f t="shared" si="566"/>
        <v>0.72395575892500863</v>
      </c>
      <c r="BU2345">
        <f t="shared" si="566"/>
        <v>0.7625229994503987</v>
      </c>
      <c r="BV2345">
        <f t="shared" si="566"/>
        <v>-0.35717256959863808</v>
      </c>
      <c r="BW2345">
        <f t="shared" si="565"/>
        <v>-0.10325810958507768</v>
      </c>
      <c r="BX2345">
        <f t="shared" si="565"/>
        <v>-4.71798068532421E-2</v>
      </c>
      <c r="BY2345">
        <f t="shared" si="565"/>
        <v>-0.1059703395244459</v>
      </c>
      <c r="BZ2345">
        <f t="shared" si="557"/>
        <v>-0.19657009570666342</v>
      </c>
      <c r="CA2345">
        <f t="shared" si="557"/>
        <v>-0.13449718289666615</v>
      </c>
      <c r="CB2345">
        <f t="shared" si="557"/>
        <v>-0.31011394532950831</v>
      </c>
      <c r="CC2345">
        <f t="shared" si="557"/>
        <v>-0.17748553263522798</v>
      </c>
      <c r="CD2345">
        <f t="shared" si="557"/>
        <v>-0.25505410597689637</v>
      </c>
      <c r="CE2345">
        <f t="shared" si="557"/>
        <v>-0.25381703953656021</v>
      </c>
      <c r="CF2345">
        <f t="shared" si="557"/>
        <v>-0.15071378989543877</v>
      </c>
      <c r="CG2345">
        <f t="shared" si="557"/>
        <v>-0.10861780008030536</v>
      </c>
      <c r="CH2345">
        <f t="shared" si="568"/>
        <v>-0.18882099759926541</v>
      </c>
      <c r="CI2345">
        <f t="shared" si="568"/>
        <v>-0.44619487448339101</v>
      </c>
      <c r="CJ2345">
        <f t="shared" si="568"/>
        <v>-0.16369571079412945</v>
      </c>
      <c r="CK2345">
        <f t="shared" si="568"/>
        <v>-9.7617598250793164E-2</v>
      </c>
      <c r="CL2345">
        <f t="shared" si="568"/>
        <v>-0.2513290785070888</v>
      </c>
      <c r="CM2345">
        <f t="shared" si="568"/>
        <v>-0.23069011945429144</v>
      </c>
      <c r="CN2345">
        <f t="shared" si="568"/>
        <v>-0.28694158180777513</v>
      </c>
      <c r="CO2345">
        <f t="shared" si="568"/>
        <v>-0.13662117757178671</v>
      </c>
      <c r="CP2345">
        <f t="shared" si="568"/>
        <v>-0.22529952388354521</v>
      </c>
      <c r="CQ2345">
        <f t="shared" si="561"/>
        <v>-0.21419160226713194</v>
      </c>
      <c r="CR2345">
        <f t="shared" si="561"/>
        <v>3.7240198912729876</v>
      </c>
      <c r="CS2345">
        <f t="shared" si="561"/>
        <v>-0.12792901248503974</v>
      </c>
      <c r="CT2345">
        <f t="shared" si="561"/>
        <v>-0.15262944947551418</v>
      </c>
      <c r="CU2345">
        <f t="shared" si="556"/>
        <v>-9.1644382318053288E-2</v>
      </c>
      <c r="CV2345">
        <f t="shared" si="556"/>
        <v>0.58430796653874073</v>
      </c>
      <c r="CX2345">
        <f t="shared" si="558"/>
        <v>0.96064645181654285</v>
      </c>
      <c r="CY2345">
        <f t="shared" si="559"/>
        <v>0.7769743141347133</v>
      </c>
      <c r="CZ2345">
        <f t="shared" si="560"/>
        <v>3.3735454160612952E-2</v>
      </c>
    </row>
    <row r="2346" spans="1:104" x14ac:dyDescent="0.25">
      <c r="A2346">
        <v>2349</v>
      </c>
      <c r="B2346">
        <v>10411</v>
      </c>
      <c r="C2346">
        <v>5</v>
      </c>
      <c r="D2346">
        <v>5</v>
      </c>
      <c r="E2346">
        <v>2007</v>
      </c>
      <c r="F2346">
        <v>2007</v>
      </c>
      <c r="G2346">
        <v>0</v>
      </c>
      <c r="H2346">
        <v>725</v>
      </c>
      <c r="I2346">
        <v>725</v>
      </c>
      <c r="J2346">
        <v>725</v>
      </c>
      <c r="K2346">
        <v>863</v>
      </c>
      <c r="L2346">
        <v>1588</v>
      </c>
      <c r="M2346">
        <v>3</v>
      </c>
      <c r="N2346">
        <v>0</v>
      </c>
      <c r="O2346">
        <v>3</v>
      </c>
      <c r="P2346">
        <v>8</v>
      </c>
      <c r="Q2346">
        <v>0</v>
      </c>
      <c r="R2346">
        <v>2</v>
      </c>
      <c r="S2346">
        <v>561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1</v>
      </c>
      <c r="AS2346">
        <v>0</v>
      </c>
      <c r="AT2346">
        <v>0</v>
      </c>
      <c r="AU2346">
        <v>0</v>
      </c>
      <c r="AV2346">
        <v>4</v>
      </c>
      <c r="AX2346">
        <v>212109</v>
      </c>
      <c r="BB2346">
        <f t="shared" si="563"/>
        <v>1.7957630871693664E-2</v>
      </c>
      <c r="BC2346">
        <f t="shared" si="563"/>
        <v>-0.79780217102585449</v>
      </c>
      <c r="BD2346">
        <f t="shared" si="563"/>
        <v>-0.51240735344330679</v>
      </c>
      <c r="BE2346">
        <f t="shared" si="563"/>
        <v>1.1724864852006229</v>
      </c>
      <c r="BF2346">
        <f t="shared" si="563"/>
        <v>1.06952871458987</v>
      </c>
      <c r="BG2346">
        <f t="shared" si="563"/>
        <v>-1.0132209009324593</v>
      </c>
      <c r="BH2346">
        <f t="shared" si="563"/>
        <v>0.35952308806461009</v>
      </c>
      <c r="BI2346">
        <f t="shared" si="563"/>
        <v>-0.79634453098508573</v>
      </c>
      <c r="BJ2346">
        <f t="shared" si="563"/>
        <v>-1.1589642845148898</v>
      </c>
      <c r="BK2346">
        <f t="shared" si="563"/>
        <v>1.2249960720865742</v>
      </c>
      <c r="BL2346">
        <f t="shared" si="563"/>
        <v>0.17422514879406131</v>
      </c>
      <c r="BM2346">
        <f t="shared" si="567"/>
        <v>2.6189661468482082</v>
      </c>
      <c r="BN2346">
        <f t="shared" si="567"/>
        <v>-0.76924933262188744</v>
      </c>
      <c r="BO2346">
        <f t="shared" si="567"/>
        <v>0.17344343439753029</v>
      </c>
      <c r="BP2346">
        <f t="shared" si="567"/>
        <v>0.96094259355460765</v>
      </c>
      <c r="BQ2346">
        <f t="shared" si="567"/>
        <v>-0.94767465068294066</v>
      </c>
      <c r="BR2346">
        <f t="shared" si="566"/>
        <v>0.30404081389622228</v>
      </c>
      <c r="BS2346">
        <f t="shared" si="566"/>
        <v>0.41009669006530008</v>
      </c>
      <c r="BT2346">
        <f t="shared" si="566"/>
        <v>-0.74996294769766236</v>
      </c>
      <c r="BU2346">
        <f t="shared" si="566"/>
        <v>-0.71890322722064026</v>
      </c>
      <c r="BV2346">
        <f t="shared" si="566"/>
        <v>-0.35717256959863808</v>
      </c>
      <c r="BW2346">
        <f t="shared" si="565"/>
        <v>-0.10325810958507768</v>
      </c>
      <c r="BX2346">
        <f t="shared" si="565"/>
        <v>-4.71798068532421E-2</v>
      </c>
      <c r="BY2346">
        <f t="shared" si="565"/>
        <v>-0.1059703395244459</v>
      </c>
      <c r="BZ2346">
        <f t="shared" si="557"/>
        <v>-0.19657009570666342</v>
      </c>
      <c r="CA2346">
        <f t="shared" si="557"/>
        <v>-0.13449718289666615</v>
      </c>
      <c r="CB2346">
        <f t="shared" si="557"/>
        <v>-0.31011394532950831</v>
      </c>
      <c r="CC2346">
        <f t="shared" si="557"/>
        <v>-0.17748553263522798</v>
      </c>
      <c r="CD2346">
        <f t="shared" si="557"/>
        <v>-0.25505410597689637</v>
      </c>
      <c r="CE2346">
        <f t="shared" si="557"/>
        <v>-0.25381703953656021</v>
      </c>
      <c r="CF2346">
        <f t="shared" si="557"/>
        <v>-0.15071378989543877</v>
      </c>
      <c r="CG2346">
        <f t="shared" si="557"/>
        <v>-0.10861780008030536</v>
      </c>
      <c r="CH2346">
        <f t="shared" si="568"/>
        <v>-0.18882099759926541</v>
      </c>
      <c r="CI2346">
        <f t="shared" si="568"/>
        <v>-0.44619487448339101</v>
      </c>
      <c r="CJ2346">
        <f t="shared" si="568"/>
        <v>-0.16369571079412945</v>
      </c>
      <c r="CK2346">
        <f t="shared" si="568"/>
        <v>-9.7617598250793164E-2</v>
      </c>
      <c r="CL2346">
        <f t="shared" si="568"/>
        <v>-0.2513290785070888</v>
      </c>
      <c r="CM2346">
        <f t="shared" si="568"/>
        <v>-0.23069011945429144</v>
      </c>
      <c r="CN2346">
        <f t="shared" si="568"/>
        <v>-0.28694158180777513</v>
      </c>
      <c r="CO2346">
        <f t="shared" si="568"/>
        <v>-0.13662117757178671</v>
      </c>
      <c r="CP2346">
        <f t="shared" si="568"/>
        <v>-0.22529952388354521</v>
      </c>
      <c r="CQ2346">
        <f t="shared" si="561"/>
        <v>-0.21419160226713194</v>
      </c>
      <c r="CR2346">
        <f t="shared" si="561"/>
        <v>3.7240198912729876</v>
      </c>
      <c r="CS2346">
        <f t="shared" si="561"/>
        <v>-0.12792901248503974</v>
      </c>
      <c r="CT2346">
        <f t="shared" si="561"/>
        <v>-0.15262944947551418</v>
      </c>
      <c r="CU2346">
        <f t="shared" si="556"/>
        <v>-9.1644382318053288E-2</v>
      </c>
      <c r="CV2346">
        <f t="shared" si="556"/>
        <v>0.58430796653874073</v>
      </c>
      <c r="CX2346">
        <f t="shared" si="558"/>
        <v>0.40522415897418057</v>
      </c>
      <c r="CY2346">
        <f t="shared" si="559"/>
        <v>-0.12463931891940039</v>
      </c>
      <c r="CZ2346">
        <f t="shared" si="560"/>
        <v>0.28075530520548131</v>
      </c>
    </row>
    <row r="2347" spans="1:104" x14ac:dyDescent="0.25">
      <c r="A2347">
        <v>2350</v>
      </c>
      <c r="B2347">
        <v>12217</v>
      </c>
      <c r="C2347">
        <v>8</v>
      </c>
      <c r="D2347">
        <v>5</v>
      </c>
      <c r="E2347">
        <v>2007</v>
      </c>
      <c r="F2347">
        <v>2007</v>
      </c>
      <c r="G2347">
        <v>745</v>
      </c>
      <c r="H2347">
        <v>210</v>
      </c>
      <c r="I2347">
        <v>955</v>
      </c>
      <c r="J2347">
        <v>955</v>
      </c>
      <c r="K2347">
        <v>925</v>
      </c>
      <c r="L2347">
        <v>1880</v>
      </c>
      <c r="M2347">
        <v>2</v>
      </c>
      <c r="N2347">
        <v>1</v>
      </c>
      <c r="O2347">
        <v>3</v>
      </c>
      <c r="P2347">
        <v>8</v>
      </c>
      <c r="Q2347">
        <v>1</v>
      </c>
      <c r="R2347">
        <v>3</v>
      </c>
      <c r="S2347">
        <v>880</v>
      </c>
      <c r="T2347">
        <v>168</v>
      </c>
      <c r="U2347">
        <v>127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1</v>
      </c>
      <c r="AS2347">
        <v>0</v>
      </c>
      <c r="AT2347">
        <v>0</v>
      </c>
      <c r="AU2347">
        <v>0</v>
      </c>
      <c r="AV2347">
        <v>5</v>
      </c>
      <c r="AX2347">
        <v>310013</v>
      </c>
      <c r="BB2347">
        <f t="shared" si="563"/>
        <v>0.21829348692124198</v>
      </c>
      <c r="BC2347">
        <f t="shared" si="563"/>
        <v>1.3780219317719313</v>
      </c>
      <c r="BD2347">
        <f t="shared" si="563"/>
        <v>-0.51240735344330679</v>
      </c>
      <c r="BE2347">
        <f t="shared" si="563"/>
        <v>1.1724864852006229</v>
      </c>
      <c r="BF2347">
        <f t="shared" si="563"/>
        <v>1.06952871458987</v>
      </c>
      <c r="BG2347">
        <f t="shared" si="563"/>
        <v>0.68683331163847239</v>
      </c>
      <c r="BH2347">
        <f t="shared" si="563"/>
        <v>-0.80193035012786829</v>
      </c>
      <c r="BI2347">
        <f t="shared" si="563"/>
        <v>-0.24525670968748559</v>
      </c>
      <c r="BJ2347">
        <f t="shared" si="563"/>
        <v>-0.54420789584986606</v>
      </c>
      <c r="BK2347">
        <f t="shared" si="563"/>
        <v>1.3697166408133041</v>
      </c>
      <c r="BL2347">
        <f t="shared" si="563"/>
        <v>0.76976209287209385</v>
      </c>
      <c r="BM2347">
        <f t="shared" si="567"/>
        <v>0.78965335510324319</v>
      </c>
      <c r="BN2347">
        <f t="shared" si="567"/>
        <v>1.2088203798343946</v>
      </c>
      <c r="BO2347">
        <f t="shared" si="567"/>
        <v>0.17344343439753029</v>
      </c>
      <c r="BP2347">
        <f t="shared" si="567"/>
        <v>0.96094259355460765</v>
      </c>
      <c r="BQ2347">
        <f t="shared" si="567"/>
        <v>0.60872532306641436</v>
      </c>
      <c r="BR2347">
        <f t="shared" si="566"/>
        <v>1.648693062085903</v>
      </c>
      <c r="BS2347">
        <f t="shared" si="566"/>
        <v>1.9289537260794856</v>
      </c>
      <c r="BT2347">
        <f t="shared" si="566"/>
        <v>0.59578891487086338</v>
      </c>
      <c r="BU2347">
        <f t="shared" si="566"/>
        <v>1.2409002184795881</v>
      </c>
      <c r="BV2347">
        <f t="shared" si="566"/>
        <v>-0.35717256959863808</v>
      </c>
      <c r="BW2347">
        <f t="shared" si="565"/>
        <v>-0.10325810958507768</v>
      </c>
      <c r="BX2347">
        <f t="shared" si="565"/>
        <v>-4.71798068532421E-2</v>
      </c>
      <c r="BY2347">
        <f t="shared" si="565"/>
        <v>-0.1059703395244459</v>
      </c>
      <c r="BZ2347">
        <f t="shared" si="557"/>
        <v>-0.19657009570666342</v>
      </c>
      <c r="CA2347">
        <f t="shared" si="557"/>
        <v>-0.13449718289666615</v>
      </c>
      <c r="CB2347">
        <f t="shared" si="557"/>
        <v>-0.31011394532950831</v>
      </c>
      <c r="CC2347">
        <f t="shared" si="557"/>
        <v>-0.17748553263522798</v>
      </c>
      <c r="CD2347">
        <f t="shared" si="557"/>
        <v>-0.25505410597689637</v>
      </c>
      <c r="CE2347">
        <f t="shared" si="557"/>
        <v>-0.25381703953656021</v>
      </c>
      <c r="CF2347">
        <f t="shared" si="557"/>
        <v>-0.15071378989543877</v>
      </c>
      <c r="CG2347">
        <f t="shared" si="557"/>
        <v>-0.10861780008030536</v>
      </c>
      <c r="CH2347">
        <f t="shared" si="568"/>
        <v>-0.18882099759926541</v>
      </c>
      <c r="CI2347">
        <f t="shared" si="568"/>
        <v>-0.44619487448339101</v>
      </c>
      <c r="CJ2347">
        <f t="shared" si="568"/>
        <v>-0.16369571079412945</v>
      </c>
      <c r="CK2347">
        <f t="shared" si="568"/>
        <v>-9.7617598250793164E-2</v>
      </c>
      <c r="CL2347">
        <f t="shared" si="568"/>
        <v>-0.2513290785070888</v>
      </c>
      <c r="CM2347">
        <f t="shared" si="568"/>
        <v>-0.23069011945429144</v>
      </c>
      <c r="CN2347">
        <f t="shared" si="568"/>
        <v>-0.28694158180777513</v>
      </c>
      <c r="CO2347">
        <f t="shared" si="568"/>
        <v>-0.13662117757178671</v>
      </c>
      <c r="CP2347">
        <f t="shared" si="568"/>
        <v>-0.22529952388354521</v>
      </c>
      <c r="CQ2347">
        <f t="shared" si="561"/>
        <v>-0.21419160226713194</v>
      </c>
      <c r="CR2347">
        <f t="shared" si="561"/>
        <v>3.7240198912729876</v>
      </c>
      <c r="CS2347">
        <f t="shared" si="561"/>
        <v>-0.12792901248503974</v>
      </c>
      <c r="CT2347">
        <f t="shared" si="561"/>
        <v>-0.15262944947551418</v>
      </c>
      <c r="CU2347">
        <f t="shared" si="556"/>
        <v>-9.1644382318053288E-2</v>
      </c>
      <c r="CV2347">
        <f t="shared" si="556"/>
        <v>1.7464674579970096</v>
      </c>
      <c r="CX2347">
        <f t="shared" si="558"/>
        <v>1.6730440782681733</v>
      </c>
      <c r="CY2347">
        <f t="shared" si="559"/>
        <v>1.1907975783646703</v>
      </c>
      <c r="CZ2347">
        <f t="shared" si="560"/>
        <v>0.23256168666917931</v>
      </c>
    </row>
    <row r="2348" spans="1:104" x14ac:dyDescent="0.25">
      <c r="A2348">
        <v>2351</v>
      </c>
      <c r="B2348">
        <v>10440</v>
      </c>
      <c r="C2348">
        <v>8</v>
      </c>
      <c r="D2348">
        <v>5</v>
      </c>
      <c r="E2348">
        <v>2007</v>
      </c>
      <c r="F2348">
        <v>2007</v>
      </c>
      <c r="G2348">
        <v>0</v>
      </c>
      <c r="H2348">
        <v>1574</v>
      </c>
      <c r="I2348">
        <v>1574</v>
      </c>
      <c r="J2348">
        <v>1584</v>
      </c>
      <c r="K2348">
        <v>0</v>
      </c>
      <c r="L2348">
        <v>1584</v>
      </c>
      <c r="M2348">
        <v>2</v>
      </c>
      <c r="N2348">
        <v>0</v>
      </c>
      <c r="O2348">
        <v>2</v>
      </c>
      <c r="P2348">
        <v>6</v>
      </c>
      <c r="Q2348">
        <v>1</v>
      </c>
      <c r="R2348">
        <v>2</v>
      </c>
      <c r="S2348">
        <v>594</v>
      </c>
      <c r="T2348">
        <v>0</v>
      </c>
      <c r="U2348">
        <v>256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1</v>
      </c>
      <c r="AS2348">
        <v>0</v>
      </c>
      <c r="AT2348">
        <v>0</v>
      </c>
      <c r="AU2348">
        <v>0</v>
      </c>
      <c r="AV2348">
        <v>4</v>
      </c>
      <c r="AX2348">
        <v>261329</v>
      </c>
      <c r="BB2348">
        <f t="shared" si="563"/>
        <v>2.1174541074039679E-2</v>
      </c>
      <c r="BC2348">
        <f t="shared" si="563"/>
        <v>1.3780219317719313</v>
      </c>
      <c r="BD2348">
        <f t="shared" si="563"/>
        <v>-0.51240735344330679</v>
      </c>
      <c r="BE2348">
        <f t="shared" si="563"/>
        <v>1.1724864852006229</v>
      </c>
      <c r="BF2348">
        <f t="shared" si="563"/>
        <v>1.06952871458987</v>
      </c>
      <c r="BG2348">
        <f t="shared" si="563"/>
        <v>-1.0132209009324593</v>
      </c>
      <c r="BH2348">
        <f t="shared" si="563"/>
        <v>2.2742298240362882</v>
      </c>
      <c r="BI2348">
        <f t="shared" si="563"/>
        <v>1.2378883398047513</v>
      </c>
      <c r="BJ2348">
        <f t="shared" si="563"/>
        <v>1.1370171844557855</v>
      </c>
      <c r="BK2348">
        <f t="shared" si="563"/>
        <v>-0.78942087648064874</v>
      </c>
      <c r="BL2348">
        <f t="shared" si="563"/>
        <v>0.16606710846422526</v>
      </c>
      <c r="BM2348">
        <f t="shared" si="567"/>
        <v>0.78965335510324319</v>
      </c>
      <c r="BN2348">
        <f t="shared" si="567"/>
        <v>-0.76924933262188744</v>
      </c>
      <c r="BO2348">
        <f t="shared" si="567"/>
        <v>-1.0605414743596004</v>
      </c>
      <c r="BP2348">
        <f t="shared" si="567"/>
        <v>-0.29793416656059907</v>
      </c>
      <c r="BQ2348">
        <f t="shared" si="567"/>
        <v>0.60872532306641436</v>
      </c>
      <c r="BR2348">
        <f t="shared" si="566"/>
        <v>0.30404081389622228</v>
      </c>
      <c r="BS2348">
        <f t="shared" si="566"/>
        <v>0.56721983172194002</v>
      </c>
      <c r="BT2348">
        <f t="shared" si="566"/>
        <v>-0.74996294769766236</v>
      </c>
      <c r="BU2348">
        <f t="shared" si="566"/>
        <v>3.2315667105687966</v>
      </c>
      <c r="BV2348">
        <f t="shared" si="566"/>
        <v>-0.35717256959863808</v>
      </c>
      <c r="BW2348">
        <f t="shared" si="565"/>
        <v>-0.10325810958507768</v>
      </c>
      <c r="BX2348">
        <f t="shared" si="565"/>
        <v>-4.71798068532421E-2</v>
      </c>
      <c r="BY2348">
        <f t="shared" si="565"/>
        <v>-0.1059703395244459</v>
      </c>
      <c r="BZ2348">
        <f t="shared" si="557"/>
        <v>-0.19657009570666342</v>
      </c>
      <c r="CA2348">
        <f t="shared" si="557"/>
        <v>-0.13449718289666615</v>
      </c>
      <c r="CB2348">
        <f t="shared" si="557"/>
        <v>-0.31011394532950831</v>
      </c>
      <c r="CC2348">
        <f t="shared" si="557"/>
        <v>-0.17748553263522798</v>
      </c>
      <c r="CD2348">
        <f t="shared" si="557"/>
        <v>-0.25505410597689637</v>
      </c>
      <c r="CE2348">
        <f t="shared" si="557"/>
        <v>-0.25381703953656021</v>
      </c>
      <c r="CF2348">
        <f t="shared" si="557"/>
        <v>-0.15071378989543877</v>
      </c>
      <c r="CG2348">
        <f t="shared" si="557"/>
        <v>-0.10861780008030536</v>
      </c>
      <c r="CH2348">
        <f t="shared" si="568"/>
        <v>-0.18882099759926541</v>
      </c>
      <c r="CI2348">
        <f t="shared" si="568"/>
        <v>-0.44619487448339101</v>
      </c>
      <c r="CJ2348">
        <f t="shared" si="568"/>
        <v>-0.16369571079412945</v>
      </c>
      <c r="CK2348">
        <f t="shared" si="568"/>
        <v>-9.7617598250793164E-2</v>
      </c>
      <c r="CL2348">
        <f t="shared" si="568"/>
        <v>-0.2513290785070888</v>
      </c>
      <c r="CM2348">
        <f t="shared" si="568"/>
        <v>-0.23069011945429144</v>
      </c>
      <c r="CN2348">
        <f t="shared" si="568"/>
        <v>-0.28694158180777513</v>
      </c>
      <c r="CO2348">
        <f t="shared" si="568"/>
        <v>-0.13662117757178671</v>
      </c>
      <c r="CP2348">
        <f t="shared" si="568"/>
        <v>-0.22529952388354521</v>
      </c>
      <c r="CQ2348">
        <f t="shared" si="561"/>
        <v>-0.21419160226713194</v>
      </c>
      <c r="CR2348">
        <f t="shared" si="561"/>
        <v>3.7240198912729876</v>
      </c>
      <c r="CS2348">
        <f t="shared" si="561"/>
        <v>-0.12792901248503974</v>
      </c>
      <c r="CT2348">
        <f t="shared" si="561"/>
        <v>-0.15262944947551418</v>
      </c>
      <c r="CU2348">
        <f t="shared" si="556"/>
        <v>-9.1644382318053288E-2</v>
      </c>
      <c r="CV2348">
        <f t="shared" si="556"/>
        <v>0.58430796653874073</v>
      </c>
      <c r="CX2348">
        <f t="shared" si="558"/>
        <v>1.04260461766484</v>
      </c>
      <c r="CY2348">
        <f t="shared" si="559"/>
        <v>0.86510841748856038</v>
      </c>
      <c r="CZ2348">
        <f t="shared" si="560"/>
        <v>3.1504901077017936E-2</v>
      </c>
    </row>
    <row r="2349" spans="1:104" x14ac:dyDescent="0.25">
      <c r="A2349">
        <v>2352</v>
      </c>
      <c r="B2349">
        <v>11824</v>
      </c>
      <c r="C2349">
        <v>8</v>
      </c>
      <c r="D2349">
        <v>5</v>
      </c>
      <c r="E2349">
        <v>2006</v>
      </c>
      <c r="F2349">
        <v>2006</v>
      </c>
      <c r="G2349">
        <v>0</v>
      </c>
      <c r="H2349">
        <v>1685</v>
      </c>
      <c r="I2349">
        <v>1685</v>
      </c>
      <c r="J2349">
        <v>1685</v>
      </c>
      <c r="K2349">
        <v>0</v>
      </c>
      <c r="L2349">
        <v>1685</v>
      </c>
      <c r="M2349">
        <v>2</v>
      </c>
      <c r="N2349">
        <v>0</v>
      </c>
      <c r="O2349">
        <v>2</v>
      </c>
      <c r="P2349">
        <v>5</v>
      </c>
      <c r="Q2349">
        <v>1</v>
      </c>
      <c r="R2349">
        <v>3</v>
      </c>
      <c r="S2349">
        <v>658</v>
      </c>
      <c r="T2349">
        <v>112</v>
      </c>
      <c r="U2349">
        <v>63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1</v>
      </c>
      <c r="AS2349">
        <v>0</v>
      </c>
      <c r="AT2349">
        <v>0</v>
      </c>
      <c r="AU2349">
        <v>0</v>
      </c>
      <c r="AV2349">
        <v>4</v>
      </c>
      <c r="AX2349">
        <v>253000</v>
      </c>
      <c r="BB2349">
        <f t="shared" si="563"/>
        <v>0.17469880728255288</v>
      </c>
      <c r="BC2349">
        <f t="shared" si="563"/>
        <v>1.3780219317719313</v>
      </c>
      <c r="BD2349">
        <f t="shared" si="563"/>
        <v>-0.51240735344330679</v>
      </c>
      <c r="BE2349">
        <f t="shared" si="563"/>
        <v>1.1390775527258938</v>
      </c>
      <c r="BF2349">
        <f t="shared" si="563"/>
        <v>1.0210850385389951</v>
      </c>
      <c r="BG2349">
        <f t="shared" si="563"/>
        <v>-1.0132209009324593</v>
      </c>
      <c r="BH2349">
        <f t="shared" si="563"/>
        <v>2.5245625068311717</v>
      </c>
      <c r="BI2349">
        <f t="shared" si="563"/>
        <v>1.5038481144309845</v>
      </c>
      <c r="BJ2349">
        <f t="shared" si="563"/>
        <v>1.4069754246956436</v>
      </c>
      <c r="BK2349">
        <f t="shared" si="563"/>
        <v>-0.78942087648064874</v>
      </c>
      <c r="BL2349">
        <f t="shared" si="563"/>
        <v>0.37205762679258586</v>
      </c>
      <c r="BM2349">
        <f t="shared" si="567"/>
        <v>0.78965335510324319</v>
      </c>
      <c r="BN2349">
        <f t="shared" si="567"/>
        <v>-0.76924933262188744</v>
      </c>
      <c r="BO2349">
        <f t="shared" si="567"/>
        <v>-1.0605414743596004</v>
      </c>
      <c r="BP2349">
        <f t="shared" si="567"/>
        <v>-0.92737254661820245</v>
      </c>
      <c r="BQ2349">
        <f t="shared" si="567"/>
        <v>0.60872532306641436</v>
      </c>
      <c r="BR2349">
        <f t="shared" si="566"/>
        <v>1.648693062085903</v>
      </c>
      <c r="BS2349">
        <f t="shared" si="566"/>
        <v>0.87194350038936275</v>
      </c>
      <c r="BT2349">
        <f t="shared" si="566"/>
        <v>0.1472049606813548</v>
      </c>
      <c r="BU2349">
        <f t="shared" si="566"/>
        <v>0.25328273403222901</v>
      </c>
      <c r="BV2349">
        <f t="shared" si="566"/>
        <v>-0.35717256959863808</v>
      </c>
      <c r="BW2349">
        <f t="shared" si="565"/>
        <v>-0.10325810958507768</v>
      </c>
      <c r="BX2349">
        <f t="shared" si="565"/>
        <v>-4.71798068532421E-2</v>
      </c>
      <c r="BY2349">
        <f t="shared" si="565"/>
        <v>-0.1059703395244459</v>
      </c>
      <c r="BZ2349">
        <f t="shared" si="557"/>
        <v>-0.19657009570666342</v>
      </c>
      <c r="CA2349">
        <f t="shared" si="557"/>
        <v>-0.13449718289666615</v>
      </c>
      <c r="CB2349">
        <f t="shared" si="557"/>
        <v>-0.31011394532950831</v>
      </c>
      <c r="CC2349">
        <f t="shared" si="557"/>
        <v>-0.17748553263522798</v>
      </c>
      <c r="CD2349">
        <f t="shared" si="557"/>
        <v>-0.25505410597689637</v>
      </c>
      <c r="CE2349">
        <f t="shared" si="557"/>
        <v>-0.25381703953656021</v>
      </c>
      <c r="CF2349">
        <f t="shared" si="557"/>
        <v>-0.15071378989543877</v>
      </c>
      <c r="CG2349">
        <f t="shared" si="557"/>
        <v>-0.10861780008030536</v>
      </c>
      <c r="CH2349">
        <f t="shared" si="568"/>
        <v>-0.18882099759926541</v>
      </c>
      <c r="CI2349">
        <f t="shared" si="568"/>
        <v>-0.44619487448339101</v>
      </c>
      <c r="CJ2349">
        <f t="shared" si="568"/>
        <v>-0.16369571079412945</v>
      </c>
      <c r="CK2349">
        <f t="shared" si="568"/>
        <v>-9.7617598250793164E-2</v>
      </c>
      <c r="CL2349">
        <f t="shared" si="568"/>
        <v>-0.2513290785070888</v>
      </c>
      <c r="CM2349">
        <f t="shared" si="568"/>
        <v>-0.23069011945429144</v>
      </c>
      <c r="CN2349">
        <f t="shared" si="568"/>
        <v>-0.28694158180777513</v>
      </c>
      <c r="CO2349">
        <f t="shared" si="568"/>
        <v>-0.13662117757178671</v>
      </c>
      <c r="CP2349">
        <f t="shared" si="568"/>
        <v>-0.22529952388354521</v>
      </c>
      <c r="CQ2349">
        <f t="shared" si="561"/>
        <v>-0.21419160226713194</v>
      </c>
      <c r="CR2349">
        <f t="shared" si="561"/>
        <v>3.7240198912729876</v>
      </c>
      <c r="CS2349">
        <f t="shared" si="561"/>
        <v>-0.12792901248503974</v>
      </c>
      <c r="CT2349">
        <f t="shared" si="561"/>
        <v>-0.15262944947551418</v>
      </c>
      <c r="CU2349">
        <f t="shared" si="556"/>
        <v>-9.1644382318053288E-2</v>
      </c>
      <c r="CV2349">
        <f t="shared" si="556"/>
        <v>0.58430796653874073</v>
      </c>
      <c r="CX2349">
        <f t="shared" si="558"/>
        <v>0.93474720522204224</v>
      </c>
      <c r="CY2349">
        <f t="shared" si="559"/>
        <v>0.90522099560745217</v>
      </c>
      <c r="CZ2349">
        <f t="shared" si="560"/>
        <v>8.7179705420471114E-4</v>
      </c>
    </row>
    <row r="2350" spans="1:104" x14ac:dyDescent="0.25">
      <c r="A2350">
        <v>2353</v>
      </c>
      <c r="B2350">
        <v>10625</v>
      </c>
      <c r="C2350">
        <v>6</v>
      </c>
      <c r="D2350">
        <v>5</v>
      </c>
      <c r="E2350">
        <v>2004</v>
      </c>
      <c r="F2350">
        <v>2004</v>
      </c>
      <c r="G2350">
        <v>0</v>
      </c>
      <c r="H2350">
        <v>1158</v>
      </c>
      <c r="I2350">
        <v>1158</v>
      </c>
      <c r="J2350">
        <v>1158</v>
      </c>
      <c r="K2350">
        <v>1285</v>
      </c>
      <c r="L2350">
        <v>2443</v>
      </c>
      <c r="M2350">
        <v>2</v>
      </c>
      <c r="N2350">
        <v>1</v>
      </c>
      <c r="O2350">
        <v>4</v>
      </c>
      <c r="P2350">
        <v>9</v>
      </c>
      <c r="Q2350">
        <v>1</v>
      </c>
      <c r="R2350">
        <v>3</v>
      </c>
      <c r="S2350">
        <v>744</v>
      </c>
      <c r="T2350">
        <v>193</v>
      </c>
      <c r="U2350">
        <v>127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1</v>
      </c>
      <c r="AS2350">
        <v>0</v>
      </c>
      <c r="AT2350">
        <v>0</v>
      </c>
      <c r="AU2350">
        <v>0</v>
      </c>
      <c r="AV2350">
        <v>4</v>
      </c>
      <c r="AX2350">
        <v>265000</v>
      </c>
      <c r="BB2350">
        <f t="shared" si="563"/>
        <v>4.1696209606247009E-2</v>
      </c>
      <c r="BC2350">
        <f t="shared" si="563"/>
        <v>-7.2527470093259272E-2</v>
      </c>
      <c r="BD2350">
        <f t="shared" si="563"/>
        <v>-0.51240735344330679</v>
      </c>
      <c r="BE2350">
        <f t="shared" si="563"/>
        <v>1.0722596877764352</v>
      </c>
      <c r="BF2350">
        <f t="shared" si="563"/>
        <v>0.92419768643724554</v>
      </c>
      <c r="BG2350">
        <f t="shared" si="563"/>
        <v>-1.0132209009324593</v>
      </c>
      <c r="BH2350">
        <f t="shared" si="563"/>
        <v>1.3360460759041113</v>
      </c>
      <c r="BI2350">
        <f t="shared" si="563"/>
        <v>0.24113819345778761</v>
      </c>
      <c r="BJ2350">
        <f t="shared" si="563"/>
        <v>-1.6185615063887373E-3</v>
      </c>
      <c r="BK2350">
        <f t="shared" si="563"/>
        <v>2.2100296205168966</v>
      </c>
      <c r="BL2350">
        <f t="shared" si="563"/>
        <v>1.9180062692965196</v>
      </c>
      <c r="BM2350">
        <f t="shared" si="567"/>
        <v>0.78965335510324319</v>
      </c>
      <c r="BN2350">
        <f t="shared" si="567"/>
        <v>1.2088203798343946</v>
      </c>
      <c r="BO2350">
        <f t="shared" si="567"/>
        <v>1.407428343154661</v>
      </c>
      <c r="BP2350">
        <f t="shared" si="567"/>
        <v>1.590380973612211</v>
      </c>
      <c r="BQ2350">
        <f t="shared" si="567"/>
        <v>0.60872532306641436</v>
      </c>
      <c r="BR2350">
        <f t="shared" si="566"/>
        <v>1.648693062085903</v>
      </c>
      <c r="BS2350">
        <f t="shared" si="566"/>
        <v>1.2814159301612122</v>
      </c>
      <c r="BT2350">
        <f t="shared" si="566"/>
        <v>0.79604960870546537</v>
      </c>
      <c r="BU2350">
        <f t="shared" si="566"/>
        <v>1.2409002184795881</v>
      </c>
      <c r="BV2350">
        <f t="shared" si="566"/>
        <v>-0.35717256959863808</v>
      </c>
      <c r="BW2350">
        <f t="shared" si="565"/>
        <v>-0.10325810958507768</v>
      </c>
      <c r="BX2350">
        <f t="shared" si="565"/>
        <v>-4.71798068532421E-2</v>
      </c>
      <c r="BY2350">
        <f t="shared" si="565"/>
        <v>-0.1059703395244459</v>
      </c>
      <c r="BZ2350">
        <f t="shared" si="557"/>
        <v>-0.19657009570666342</v>
      </c>
      <c r="CA2350">
        <f t="shared" si="557"/>
        <v>-0.13449718289666615</v>
      </c>
      <c r="CB2350">
        <f t="shared" si="557"/>
        <v>-0.31011394532950831</v>
      </c>
      <c r="CC2350">
        <f t="shared" si="557"/>
        <v>-0.17748553263522798</v>
      </c>
      <c r="CD2350">
        <f t="shared" si="557"/>
        <v>-0.25505410597689637</v>
      </c>
      <c r="CE2350">
        <f t="shared" si="557"/>
        <v>-0.25381703953656021</v>
      </c>
      <c r="CF2350">
        <f t="shared" si="557"/>
        <v>-0.15071378989543877</v>
      </c>
      <c r="CG2350">
        <f t="shared" si="557"/>
        <v>-0.10861780008030536</v>
      </c>
      <c r="CH2350">
        <f t="shared" si="568"/>
        <v>-0.18882099759926541</v>
      </c>
      <c r="CI2350">
        <f t="shared" si="568"/>
        <v>-0.44619487448339101</v>
      </c>
      <c r="CJ2350">
        <f t="shared" si="568"/>
        <v>-0.16369571079412945</v>
      </c>
      <c r="CK2350">
        <f t="shared" si="568"/>
        <v>-9.7617598250793164E-2</v>
      </c>
      <c r="CL2350">
        <f t="shared" si="568"/>
        <v>-0.2513290785070888</v>
      </c>
      <c r="CM2350">
        <f t="shared" si="568"/>
        <v>-0.23069011945429144</v>
      </c>
      <c r="CN2350">
        <f t="shared" si="568"/>
        <v>-0.28694158180777513</v>
      </c>
      <c r="CO2350">
        <f t="shared" si="568"/>
        <v>-0.13662117757178671</v>
      </c>
      <c r="CP2350">
        <f t="shared" si="568"/>
        <v>-0.22529952388354521</v>
      </c>
      <c r="CQ2350">
        <f t="shared" si="561"/>
        <v>-0.21419160226713194</v>
      </c>
      <c r="CR2350">
        <f t="shared" si="561"/>
        <v>3.7240198912729876</v>
      </c>
      <c r="CS2350">
        <f t="shared" si="561"/>
        <v>-0.12792901248503974</v>
      </c>
      <c r="CT2350">
        <f t="shared" si="561"/>
        <v>-0.15262944947551418</v>
      </c>
      <c r="CU2350">
        <f t="shared" si="556"/>
        <v>-9.1644382318053288E-2</v>
      </c>
      <c r="CV2350">
        <f t="shared" si="556"/>
        <v>0.58430796653874073</v>
      </c>
      <c r="CX2350">
        <f t="shared" si="558"/>
        <v>1.0901426847890459</v>
      </c>
      <c r="CY2350">
        <f t="shared" si="559"/>
        <v>0.97353259691175442</v>
      </c>
      <c r="CZ2350">
        <f t="shared" si="560"/>
        <v>1.3597912594749632E-2</v>
      </c>
    </row>
    <row r="2351" spans="1:104" x14ac:dyDescent="0.25">
      <c r="A2351">
        <v>2354</v>
      </c>
      <c r="B2351">
        <v>7500</v>
      </c>
      <c r="C2351">
        <v>6</v>
      </c>
      <c r="D2351">
        <v>5</v>
      </c>
      <c r="E2351">
        <v>2006</v>
      </c>
      <c r="F2351">
        <v>2007</v>
      </c>
      <c r="G2351">
        <v>0</v>
      </c>
      <c r="H2351">
        <v>1100</v>
      </c>
      <c r="I2351">
        <v>1100</v>
      </c>
      <c r="J2351">
        <v>1100</v>
      </c>
      <c r="K2351">
        <v>0</v>
      </c>
      <c r="L2351">
        <v>1100</v>
      </c>
      <c r="M2351">
        <v>1</v>
      </c>
      <c r="N2351">
        <v>1</v>
      </c>
      <c r="O2351">
        <v>3</v>
      </c>
      <c r="P2351">
        <v>6</v>
      </c>
      <c r="Q2351">
        <v>0</v>
      </c>
      <c r="R2351">
        <v>0</v>
      </c>
      <c r="S2351">
        <v>0</v>
      </c>
      <c r="T2351">
        <v>0</v>
      </c>
      <c r="U2351">
        <v>136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1</v>
      </c>
      <c r="AR2351">
        <v>0</v>
      </c>
      <c r="AS2351">
        <v>0</v>
      </c>
      <c r="AT2351">
        <v>0</v>
      </c>
      <c r="AU2351">
        <v>0</v>
      </c>
      <c r="AV2351">
        <v>4</v>
      </c>
      <c r="AX2351">
        <v>146000</v>
      </c>
      <c r="BB2351">
        <f t="shared" si="563"/>
        <v>-0.304953596681039</v>
      </c>
      <c r="BC2351">
        <f t="shared" si="563"/>
        <v>-7.2527470093259272E-2</v>
      </c>
      <c r="BD2351">
        <f t="shared" si="563"/>
        <v>-0.51240735344330679</v>
      </c>
      <c r="BE2351">
        <f t="shared" si="563"/>
        <v>1.1390775527258938</v>
      </c>
      <c r="BF2351">
        <f t="shared" si="563"/>
        <v>1.06952871458987</v>
      </c>
      <c r="BG2351">
        <f t="shared" si="563"/>
        <v>-1.0132209009324593</v>
      </c>
      <c r="BH2351">
        <f t="shared" si="563"/>
        <v>1.2052416110202981</v>
      </c>
      <c r="BI2351">
        <f t="shared" si="563"/>
        <v>0.10216822113056671</v>
      </c>
      <c r="BJ2351">
        <f t="shared" si="563"/>
        <v>-0.15664408560452511</v>
      </c>
      <c r="BK2351">
        <f t="shared" si="563"/>
        <v>-0.78942087648064874</v>
      </c>
      <c r="BL2351">
        <f t="shared" si="563"/>
        <v>-0.82105577144593833</v>
      </c>
      <c r="BM2351">
        <f t="shared" si="567"/>
        <v>-1.0396594366417218</v>
      </c>
      <c r="BN2351">
        <f t="shared" si="567"/>
        <v>1.2088203798343946</v>
      </c>
      <c r="BO2351">
        <f t="shared" si="567"/>
        <v>0.17344343439753029</v>
      </c>
      <c r="BP2351">
        <f t="shared" si="567"/>
        <v>-0.29793416656059907</v>
      </c>
      <c r="BQ2351">
        <f t="shared" si="567"/>
        <v>-0.94767465068294066</v>
      </c>
      <c r="BR2351">
        <f t="shared" si="566"/>
        <v>-2.385263682483139</v>
      </c>
      <c r="BS2351">
        <f t="shared" si="566"/>
        <v>-2.2609967180975779</v>
      </c>
      <c r="BT2351">
        <f t="shared" si="566"/>
        <v>-0.74996294769766236</v>
      </c>
      <c r="BU2351">
        <f t="shared" si="566"/>
        <v>1.3797839272299981</v>
      </c>
      <c r="BV2351">
        <f t="shared" si="566"/>
        <v>-0.35717256959863808</v>
      </c>
      <c r="BW2351">
        <f t="shared" si="565"/>
        <v>-0.10325810958507768</v>
      </c>
      <c r="BX2351">
        <f t="shared" si="565"/>
        <v>-4.71798068532421E-2</v>
      </c>
      <c r="BY2351">
        <f t="shared" si="565"/>
        <v>-0.1059703395244459</v>
      </c>
      <c r="BZ2351">
        <f t="shared" si="557"/>
        <v>-0.19657009570666342</v>
      </c>
      <c r="CA2351">
        <f t="shared" ref="CA2351:CJ2382" si="569">(AA2351-AA$2)/AA$3</f>
        <v>-0.13449718289666615</v>
      </c>
      <c r="CB2351">
        <f t="shared" si="569"/>
        <v>-0.31011394532950831</v>
      </c>
      <c r="CC2351">
        <f t="shared" si="569"/>
        <v>-0.17748553263522798</v>
      </c>
      <c r="CD2351">
        <f t="shared" si="569"/>
        <v>-0.25505410597689637</v>
      </c>
      <c r="CE2351">
        <f t="shared" si="569"/>
        <v>-0.25381703953656021</v>
      </c>
      <c r="CF2351">
        <f t="shared" si="569"/>
        <v>-0.15071378989543877</v>
      </c>
      <c r="CG2351">
        <f t="shared" si="569"/>
        <v>-0.10861780008030536</v>
      </c>
      <c r="CH2351">
        <f t="shared" si="568"/>
        <v>-0.18882099759926541</v>
      </c>
      <c r="CI2351">
        <f t="shared" si="568"/>
        <v>-0.44619487448339101</v>
      </c>
      <c r="CJ2351">
        <f t="shared" si="568"/>
        <v>-0.16369571079412945</v>
      </c>
      <c r="CK2351">
        <f t="shared" si="568"/>
        <v>-9.7617598250793164E-2</v>
      </c>
      <c r="CL2351">
        <f t="shared" si="568"/>
        <v>-0.2513290785070888</v>
      </c>
      <c r="CM2351">
        <f t="shared" si="568"/>
        <v>-0.23069011945429144</v>
      </c>
      <c r="CN2351">
        <f t="shared" si="568"/>
        <v>-0.28694158180777513</v>
      </c>
      <c r="CO2351">
        <f t="shared" si="568"/>
        <v>-0.13662117757178671</v>
      </c>
      <c r="CP2351">
        <f t="shared" si="568"/>
        <v>-0.22529952388354521</v>
      </c>
      <c r="CQ2351">
        <f t="shared" si="561"/>
        <v>4.6661233860979001</v>
      </c>
      <c r="CR2351">
        <f t="shared" si="561"/>
        <v>-0.26837784803098957</v>
      </c>
      <c r="CS2351">
        <f t="shared" si="561"/>
        <v>-0.12792901248503974</v>
      </c>
      <c r="CT2351">
        <f t="shared" si="561"/>
        <v>-0.15262944947551418</v>
      </c>
      <c r="CU2351">
        <f t="shared" si="556"/>
        <v>-9.1644382318053288E-2</v>
      </c>
      <c r="CV2351">
        <f t="shared" si="556"/>
        <v>0.58430796653874073</v>
      </c>
      <c r="CX2351">
        <f t="shared" si="558"/>
        <v>-0.45086248758373904</v>
      </c>
      <c r="CY2351">
        <f t="shared" si="559"/>
        <v>-0.59012471347860751</v>
      </c>
      <c r="CZ2351">
        <f t="shared" si="560"/>
        <v>1.9393967561193375E-2</v>
      </c>
    </row>
    <row r="2352" spans="1:104" x14ac:dyDescent="0.25">
      <c r="A2352">
        <v>2355</v>
      </c>
      <c r="B2352">
        <v>7500</v>
      </c>
      <c r="C2352">
        <v>7</v>
      </c>
      <c r="D2352">
        <v>5</v>
      </c>
      <c r="E2352">
        <v>2006</v>
      </c>
      <c r="F2352">
        <v>2006</v>
      </c>
      <c r="G2352">
        <v>0</v>
      </c>
      <c r="H2352">
        <v>1143</v>
      </c>
      <c r="I2352">
        <v>1143</v>
      </c>
      <c r="J2352">
        <v>1143</v>
      </c>
      <c r="K2352">
        <v>0</v>
      </c>
      <c r="L2352">
        <v>1143</v>
      </c>
      <c r="M2352">
        <v>1</v>
      </c>
      <c r="N2352">
        <v>1</v>
      </c>
      <c r="O2352">
        <v>3</v>
      </c>
      <c r="P2352">
        <v>5</v>
      </c>
      <c r="Q2352">
        <v>0</v>
      </c>
      <c r="R2352">
        <v>0</v>
      </c>
      <c r="S2352">
        <v>0</v>
      </c>
      <c r="T2352">
        <v>0</v>
      </c>
      <c r="U2352">
        <v>55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1</v>
      </c>
      <c r="AR2352">
        <v>0</v>
      </c>
      <c r="AS2352">
        <v>0</v>
      </c>
      <c r="AT2352">
        <v>0</v>
      </c>
      <c r="AU2352">
        <v>0</v>
      </c>
      <c r="AV2352">
        <v>4</v>
      </c>
      <c r="AX2352">
        <v>147000</v>
      </c>
      <c r="BB2352">
        <f t="shared" si="563"/>
        <v>-0.304953596681039</v>
      </c>
      <c r="BC2352">
        <f t="shared" si="563"/>
        <v>0.65274723083933595</v>
      </c>
      <c r="BD2352">
        <f t="shared" si="563"/>
        <v>-0.51240735344330679</v>
      </c>
      <c r="BE2352">
        <f t="shared" si="563"/>
        <v>1.1390775527258938</v>
      </c>
      <c r="BF2352">
        <f t="shared" si="563"/>
        <v>1.0210850385389951</v>
      </c>
      <c r="BG2352">
        <f t="shared" si="563"/>
        <v>-1.0132209009324593</v>
      </c>
      <c r="BH2352">
        <f t="shared" si="563"/>
        <v>1.3022173349858839</v>
      </c>
      <c r="BI2352">
        <f t="shared" si="563"/>
        <v>0.20519768337316152</v>
      </c>
      <c r="BJ2352">
        <f t="shared" si="563"/>
        <v>-4.1711369462803322E-2</v>
      </c>
      <c r="BK2352">
        <f t="shared" si="563"/>
        <v>-0.78942087648064874</v>
      </c>
      <c r="BL2352">
        <f t="shared" si="563"/>
        <v>-0.73335683790020068</v>
      </c>
      <c r="BM2352">
        <f t="shared" si="567"/>
        <v>-1.0396594366417218</v>
      </c>
      <c r="BN2352">
        <f t="shared" si="567"/>
        <v>1.2088203798343946</v>
      </c>
      <c r="BO2352">
        <f t="shared" si="567"/>
        <v>0.17344343439753029</v>
      </c>
      <c r="BP2352">
        <f t="shared" si="567"/>
        <v>-0.92737254661820245</v>
      </c>
      <c r="BQ2352">
        <f t="shared" si="567"/>
        <v>-0.94767465068294066</v>
      </c>
      <c r="BR2352">
        <f t="shared" si="566"/>
        <v>-2.385263682483139</v>
      </c>
      <c r="BS2352">
        <f t="shared" si="566"/>
        <v>-2.2609967180975779</v>
      </c>
      <c r="BT2352">
        <f t="shared" si="566"/>
        <v>-0.74996294769766236</v>
      </c>
      <c r="BU2352">
        <f t="shared" si="566"/>
        <v>0.12983054847630912</v>
      </c>
      <c r="BV2352">
        <f t="shared" si="566"/>
        <v>-0.35717256959863808</v>
      </c>
      <c r="BW2352">
        <f t="shared" si="565"/>
        <v>-0.10325810958507768</v>
      </c>
      <c r="BX2352">
        <f t="shared" si="565"/>
        <v>-4.71798068532421E-2</v>
      </c>
      <c r="BY2352">
        <f t="shared" si="565"/>
        <v>-0.1059703395244459</v>
      </c>
      <c r="BZ2352">
        <f t="shared" si="565"/>
        <v>-0.19657009570666342</v>
      </c>
      <c r="CA2352">
        <f t="shared" si="569"/>
        <v>-0.13449718289666615</v>
      </c>
      <c r="CB2352">
        <f t="shared" si="569"/>
        <v>-0.31011394532950831</v>
      </c>
      <c r="CC2352">
        <f t="shared" si="569"/>
        <v>-0.17748553263522798</v>
      </c>
      <c r="CD2352">
        <f t="shared" si="569"/>
        <v>-0.25505410597689637</v>
      </c>
      <c r="CE2352">
        <f t="shared" si="569"/>
        <v>-0.25381703953656021</v>
      </c>
      <c r="CF2352">
        <f t="shared" si="569"/>
        <v>-0.15071378989543877</v>
      </c>
      <c r="CG2352">
        <f t="shared" si="569"/>
        <v>-0.10861780008030536</v>
      </c>
      <c r="CH2352">
        <f t="shared" si="568"/>
        <v>-0.18882099759926541</v>
      </c>
      <c r="CI2352">
        <f t="shared" si="568"/>
        <v>-0.44619487448339101</v>
      </c>
      <c r="CJ2352">
        <f t="shared" si="568"/>
        <v>-0.16369571079412945</v>
      </c>
      <c r="CK2352">
        <f t="shared" si="568"/>
        <v>-9.7617598250793164E-2</v>
      </c>
      <c r="CL2352">
        <f t="shared" si="568"/>
        <v>-0.2513290785070888</v>
      </c>
      <c r="CM2352">
        <f t="shared" si="568"/>
        <v>-0.23069011945429144</v>
      </c>
      <c r="CN2352">
        <f t="shared" si="568"/>
        <v>-0.28694158180777513</v>
      </c>
      <c r="CO2352">
        <f t="shared" si="568"/>
        <v>-0.13662117757178671</v>
      </c>
      <c r="CP2352">
        <f t="shared" si="568"/>
        <v>-0.22529952388354521</v>
      </c>
      <c r="CQ2352">
        <f t="shared" si="561"/>
        <v>4.6661233860979001</v>
      </c>
      <c r="CR2352">
        <f t="shared" si="561"/>
        <v>-0.26837784803098957</v>
      </c>
      <c r="CS2352">
        <f t="shared" si="561"/>
        <v>-0.12792901248503974</v>
      </c>
      <c r="CT2352">
        <f t="shared" si="561"/>
        <v>-0.15262944947551418</v>
      </c>
      <c r="CU2352">
        <f t="shared" si="556"/>
        <v>-9.1644382318053288E-2</v>
      </c>
      <c r="CV2352">
        <f t="shared" si="556"/>
        <v>0.58430796653874073</v>
      </c>
      <c r="CX2352">
        <f t="shared" si="558"/>
        <v>-0.43791286428648873</v>
      </c>
      <c r="CY2352">
        <f t="shared" si="559"/>
        <v>-0.48812481014577386</v>
      </c>
      <c r="CZ2352">
        <f t="shared" si="560"/>
        <v>2.5212395069757806E-3</v>
      </c>
    </row>
    <row r="2353" spans="1:104" x14ac:dyDescent="0.25">
      <c r="A2353">
        <v>2356</v>
      </c>
      <c r="B2353">
        <v>12450</v>
      </c>
      <c r="C2353">
        <v>5</v>
      </c>
      <c r="D2353">
        <v>5</v>
      </c>
      <c r="E2353">
        <v>2003</v>
      </c>
      <c r="F2353">
        <v>2004</v>
      </c>
      <c r="G2353">
        <v>729</v>
      </c>
      <c r="H2353">
        <v>365</v>
      </c>
      <c r="I2353">
        <v>1094</v>
      </c>
      <c r="J2353">
        <v>1094</v>
      </c>
      <c r="K2353">
        <v>0</v>
      </c>
      <c r="L2353">
        <v>1094</v>
      </c>
      <c r="M2353">
        <v>1</v>
      </c>
      <c r="N2353">
        <v>0</v>
      </c>
      <c r="O2353">
        <v>3</v>
      </c>
      <c r="P2353">
        <v>6</v>
      </c>
      <c r="Q2353">
        <v>0</v>
      </c>
      <c r="R2353">
        <v>2</v>
      </c>
      <c r="S2353">
        <v>576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1</v>
      </c>
      <c r="AR2353">
        <v>0</v>
      </c>
      <c r="AS2353">
        <v>0</v>
      </c>
      <c r="AT2353">
        <v>0</v>
      </c>
      <c r="AU2353">
        <v>0</v>
      </c>
      <c r="AV2353">
        <v>4</v>
      </c>
      <c r="AX2353">
        <v>149000</v>
      </c>
      <c r="BB2353">
        <f t="shared" si="563"/>
        <v>0.24413969647802203</v>
      </c>
      <c r="BC2353">
        <f t="shared" si="563"/>
        <v>-0.79780217102585449</v>
      </c>
      <c r="BD2353">
        <f t="shared" si="563"/>
        <v>-0.51240735344330679</v>
      </c>
      <c r="BE2353">
        <f t="shared" si="563"/>
        <v>1.0388507553017061</v>
      </c>
      <c r="BF2353">
        <f t="shared" si="563"/>
        <v>0.92419768643724554</v>
      </c>
      <c r="BG2353">
        <f t="shared" si="563"/>
        <v>0.650322080227553</v>
      </c>
      <c r="BH2353">
        <f t="shared" si="563"/>
        <v>-0.45236669397285051</v>
      </c>
      <c r="BI2353">
        <f t="shared" si="563"/>
        <v>8.7792017096716274E-2</v>
      </c>
      <c r="BJ2353">
        <f t="shared" si="563"/>
        <v>-0.17268120878709095</v>
      </c>
      <c r="BK2353">
        <f t="shared" si="563"/>
        <v>-0.78942087648064874</v>
      </c>
      <c r="BL2353">
        <f t="shared" si="563"/>
        <v>-0.83329283194069237</v>
      </c>
      <c r="BM2353">
        <f t="shared" si="567"/>
        <v>-1.0396594366417218</v>
      </c>
      <c r="BN2353">
        <f t="shared" si="567"/>
        <v>-0.76924933262188744</v>
      </c>
      <c r="BO2353">
        <f t="shared" si="567"/>
        <v>0.17344343439753029</v>
      </c>
      <c r="BP2353">
        <f t="shared" si="567"/>
        <v>-0.29793416656059907</v>
      </c>
      <c r="BQ2353">
        <f t="shared" si="567"/>
        <v>-0.94767465068294066</v>
      </c>
      <c r="BR2353">
        <f t="shared" si="566"/>
        <v>0.30404081389622228</v>
      </c>
      <c r="BS2353">
        <f t="shared" si="566"/>
        <v>0.48151629990922729</v>
      </c>
      <c r="BT2353">
        <f t="shared" si="566"/>
        <v>-0.74996294769766236</v>
      </c>
      <c r="BU2353">
        <f t="shared" si="566"/>
        <v>-0.71890322722064026</v>
      </c>
      <c r="BV2353">
        <f t="shared" si="566"/>
        <v>-0.35717256959863808</v>
      </c>
      <c r="BW2353">
        <f t="shared" si="565"/>
        <v>-0.10325810958507768</v>
      </c>
      <c r="BX2353">
        <f t="shared" si="565"/>
        <v>-4.71798068532421E-2</v>
      </c>
      <c r="BY2353">
        <f t="shared" si="565"/>
        <v>-0.1059703395244459</v>
      </c>
      <c r="BZ2353">
        <f t="shared" si="565"/>
        <v>-0.19657009570666342</v>
      </c>
      <c r="CA2353">
        <f t="shared" si="569"/>
        <v>-0.13449718289666615</v>
      </c>
      <c r="CB2353">
        <f t="shared" si="569"/>
        <v>-0.31011394532950831</v>
      </c>
      <c r="CC2353">
        <f t="shared" si="569"/>
        <v>-0.17748553263522798</v>
      </c>
      <c r="CD2353">
        <f t="shared" si="569"/>
        <v>-0.25505410597689637</v>
      </c>
      <c r="CE2353">
        <f t="shared" si="569"/>
        <v>-0.25381703953656021</v>
      </c>
      <c r="CF2353">
        <f t="shared" si="569"/>
        <v>-0.15071378989543877</v>
      </c>
      <c r="CG2353">
        <f t="shared" si="569"/>
        <v>-0.10861780008030536</v>
      </c>
      <c r="CH2353">
        <f t="shared" si="568"/>
        <v>-0.18882099759926541</v>
      </c>
      <c r="CI2353">
        <f t="shared" si="568"/>
        <v>-0.44619487448339101</v>
      </c>
      <c r="CJ2353">
        <f t="shared" si="568"/>
        <v>-0.16369571079412945</v>
      </c>
      <c r="CK2353">
        <f t="shared" si="568"/>
        <v>-9.7617598250793164E-2</v>
      </c>
      <c r="CL2353">
        <f t="shared" si="568"/>
        <v>-0.2513290785070888</v>
      </c>
      <c r="CM2353">
        <f t="shared" si="568"/>
        <v>-0.23069011945429144</v>
      </c>
      <c r="CN2353">
        <f t="shared" si="568"/>
        <v>-0.28694158180777513</v>
      </c>
      <c r="CO2353">
        <f t="shared" si="568"/>
        <v>-0.13662117757178671</v>
      </c>
      <c r="CP2353">
        <f t="shared" si="568"/>
        <v>-0.22529952388354521</v>
      </c>
      <c r="CQ2353">
        <f t="shared" si="561"/>
        <v>4.6661233860979001</v>
      </c>
      <c r="CR2353">
        <f t="shared" si="561"/>
        <v>-0.26837784803098957</v>
      </c>
      <c r="CS2353">
        <f t="shared" si="561"/>
        <v>-0.12792901248503974</v>
      </c>
      <c r="CT2353">
        <f t="shared" si="561"/>
        <v>-0.15262944947551418</v>
      </c>
      <c r="CU2353">
        <f t="shared" si="556"/>
        <v>-9.1644382318053288E-2</v>
      </c>
      <c r="CV2353">
        <f t="shared" si="556"/>
        <v>0.58430796653874073</v>
      </c>
      <c r="CX2353">
        <f t="shared" si="558"/>
        <v>-0.41201361769198813</v>
      </c>
      <c r="CY2353">
        <f t="shared" si="559"/>
        <v>-0.38276082067727574</v>
      </c>
      <c r="CZ2353">
        <f t="shared" si="560"/>
        <v>8.5572613318396636E-4</v>
      </c>
    </row>
    <row r="2354" spans="1:104" x14ac:dyDescent="0.25">
      <c r="A2354">
        <v>2357</v>
      </c>
      <c r="B2354">
        <v>7441</v>
      </c>
      <c r="C2354">
        <v>7</v>
      </c>
      <c r="D2354">
        <v>5</v>
      </c>
      <c r="E2354">
        <v>2006</v>
      </c>
      <c r="F2354">
        <v>2006</v>
      </c>
      <c r="G2354">
        <v>0</v>
      </c>
      <c r="H2354">
        <v>1461</v>
      </c>
      <c r="I2354">
        <v>1461</v>
      </c>
      <c r="J2354">
        <v>1486</v>
      </c>
      <c r="K2354">
        <v>0</v>
      </c>
      <c r="L2354">
        <v>1486</v>
      </c>
      <c r="M2354">
        <v>2</v>
      </c>
      <c r="N2354">
        <v>0</v>
      </c>
      <c r="O2354">
        <v>3</v>
      </c>
      <c r="P2354">
        <v>7</v>
      </c>
      <c r="Q2354">
        <v>0</v>
      </c>
      <c r="R2354">
        <v>2</v>
      </c>
      <c r="S2354">
        <v>566</v>
      </c>
      <c r="T2354">
        <v>0</v>
      </c>
      <c r="U2354">
        <v>32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1</v>
      </c>
      <c r="AR2354">
        <v>0</v>
      </c>
      <c r="AS2354">
        <v>0</v>
      </c>
      <c r="AT2354">
        <v>0</v>
      </c>
      <c r="AU2354">
        <v>0</v>
      </c>
      <c r="AV2354">
        <v>4</v>
      </c>
      <c r="AX2354">
        <v>181000</v>
      </c>
      <c r="BB2354">
        <f t="shared" si="563"/>
        <v>-0.31149834502374291</v>
      </c>
      <c r="BC2354">
        <f t="shared" si="563"/>
        <v>0.65274723083933595</v>
      </c>
      <c r="BD2354">
        <f t="shared" si="563"/>
        <v>-0.51240735344330679</v>
      </c>
      <c r="BE2354">
        <f t="shared" si="563"/>
        <v>1.1390775527258938</v>
      </c>
      <c r="BF2354">
        <f t="shared" si="563"/>
        <v>1.0210850385389951</v>
      </c>
      <c r="BG2354">
        <f t="shared" si="563"/>
        <v>-1.0132209009324593</v>
      </c>
      <c r="BH2354">
        <f t="shared" si="563"/>
        <v>2.0193866424523073</v>
      </c>
      <c r="BI2354">
        <f t="shared" si="563"/>
        <v>0.96713649716723482</v>
      </c>
      <c r="BJ2354">
        <f t="shared" si="563"/>
        <v>0.87507750580721011</v>
      </c>
      <c r="BK2354">
        <f t="shared" si="563"/>
        <v>-0.78942087648064874</v>
      </c>
      <c r="BL2354">
        <f t="shared" si="563"/>
        <v>-3.3804879616758279E-2</v>
      </c>
      <c r="BM2354">
        <f t="shared" si="567"/>
        <v>0.78965335510324319</v>
      </c>
      <c r="BN2354">
        <f t="shared" si="567"/>
        <v>-0.76924933262188744</v>
      </c>
      <c r="BO2354">
        <f t="shared" si="567"/>
        <v>0.17344343439753029</v>
      </c>
      <c r="BP2354">
        <f t="shared" si="567"/>
        <v>0.33150421349700426</v>
      </c>
      <c r="BQ2354">
        <f t="shared" si="567"/>
        <v>-0.94767465068294066</v>
      </c>
      <c r="BR2354">
        <f t="shared" si="566"/>
        <v>0.30404081389622228</v>
      </c>
      <c r="BS2354">
        <f t="shared" si="566"/>
        <v>0.43390322667994252</v>
      </c>
      <c r="BT2354">
        <f t="shared" si="566"/>
        <v>-0.74996294769766236</v>
      </c>
      <c r="BU2354">
        <f t="shared" si="566"/>
        <v>-0.22509448499696061</v>
      </c>
      <c r="BV2354">
        <f t="shared" si="566"/>
        <v>-0.35717256959863808</v>
      </c>
      <c r="BW2354">
        <f t="shared" si="565"/>
        <v>-0.10325810958507768</v>
      </c>
      <c r="BX2354">
        <f t="shared" si="565"/>
        <v>-4.71798068532421E-2</v>
      </c>
      <c r="BY2354">
        <f t="shared" si="565"/>
        <v>-0.1059703395244459</v>
      </c>
      <c r="BZ2354">
        <f t="shared" si="565"/>
        <v>-0.19657009570666342</v>
      </c>
      <c r="CA2354">
        <f t="shared" si="569"/>
        <v>-0.13449718289666615</v>
      </c>
      <c r="CB2354">
        <f t="shared" si="569"/>
        <v>-0.31011394532950831</v>
      </c>
      <c r="CC2354">
        <f t="shared" si="569"/>
        <v>-0.17748553263522798</v>
      </c>
      <c r="CD2354">
        <f t="shared" si="569"/>
        <v>-0.25505410597689637</v>
      </c>
      <c r="CE2354">
        <f t="shared" si="569"/>
        <v>-0.25381703953656021</v>
      </c>
      <c r="CF2354">
        <f t="shared" si="569"/>
        <v>-0.15071378989543877</v>
      </c>
      <c r="CG2354">
        <f t="shared" si="569"/>
        <v>-0.10861780008030536</v>
      </c>
      <c r="CH2354">
        <f t="shared" si="568"/>
        <v>-0.18882099759926541</v>
      </c>
      <c r="CI2354">
        <f t="shared" si="568"/>
        <v>-0.44619487448339101</v>
      </c>
      <c r="CJ2354">
        <f t="shared" si="568"/>
        <v>-0.16369571079412945</v>
      </c>
      <c r="CK2354">
        <f t="shared" si="568"/>
        <v>-9.7617598250793164E-2</v>
      </c>
      <c r="CL2354">
        <f t="shared" si="568"/>
        <v>-0.2513290785070888</v>
      </c>
      <c r="CM2354">
        <f t="shared" si="568"/>
        <v>-0.23069011945429144</v>
      </c>
      <c r="CN2354">
        <f t="shared" si="568"/>
        <v>-0.28694158180777513</v>
      </c>
      <c r="CO2354">
        <f t="shared" si="568"/>
        <v>-0.13662117757178671</v>
      </c>
      <c r="CP2354">
        <f t="shared" si="568"/>
        <v>-0.22529952388354521</v>
      </c>
      <c r="CQ2354">
        <f t="shared" si="561"/>
        <v>4.6661233860979001</v>
      </c>
      <c r="CR2354">
        <f t="shared" si="561"/>
        <v>-0.26837784803098957</v>
      </c>
      <c r="CS2354">
        <f t="shared" si="561"/>
        <v>-0.12792901248503974</v>
      </c>
      <c r="CT2354">
        <f t="shared" si="561"/>
        <v>-0.15262944947551418</v>
      </c>
      <c r="CU2354">
        <f t="shared" si="556"/>
        <v>-9.1644382318053288E-2</v>
      </c>
      <c r="CV2354">
        <f t="shared" si="556"/>
        <v>0.58430796653874073</v>
      </c>
      <c r="CX2354">
        <f t="shared" si="558"/>
        <v>2.3743278200212183E-3</v>
      </c>
      <c r="CY2354">
        <f t="shared" si="559"/>
        <v>0.10824225075404566</v>
      </c>
      <c r="CZ2354">
        <f t="shared" si="560"/>
        <v>1.1208017106364539E-2</v>
      </c>
    </row>
    <row r="2355" spans="1:104" x14ac:dyDescent="0.25">
      <c r="A2355">
        <v>2358</v>
      </c>
      <c r="B2355">
        <v>11613</v>
      </c>
      <c r="C2355">
        <v>6</v>
      </c>
      <c r="D2355">
        <v>5</v>
      </c>
      <c r="E2355">
        <v>1993</v>
      </c>
      <c r="F2355">
        <v>1997</v>
      </c>
      <c r="G2355">
        <v>480</v>
      </c>
      <c r="H2355">
        <v>384</v>
      </c>
      <c r="I2355">
        <v>864</v>
      </c>
      <c r="J2355">
        <v>920</v>
      </c>
      <c r="K2355">
        <v>900</v>
      </c>
      <c r="L2355">
        <v>1820</v>
      </c>
      <c r="M2355">
        <v>2</v>
      </c>
      <c r="N2355">
        <v>1</v>
      </c>
      <c r="O2355">
        <v>3</v>
      </c>
      <c r="P2355">
        <v>7</v>
      </c>
      <c r="Q2355">
        <v>0</v>
      </c>
      <c r="R2355">
        <v>2</v>
      </c>
      <c r="S2355">
        <v>492</v>
      </c>
      <c r="T2355">
        <v>144</v>
      </c>
      <c r="U2355">
        <v>85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1</v>
      </c>
      <c r="AR2355">
        <v>0</v>
      </c>
      <c r="AS2355">
        <v>0</v>
      </c>
      <c r="AT2355">
        <v>0</v>
      </c>
      <c r="AU2355">
        <v>0</v>
      </c>
      <c r="AV2355">
        <v>4</v>
      </c>
      <c r="AX2355">
        <v>191750</v>
      </c>
      <c r="BB2355">
        <f t="shared" si="563"/>
        <v>0.15129301236203535</v>
      </c>
      <c r="BC2355">
        <f t="shared" si="563"/>
        <v>-7.2527470093259272E-2</v>
      </c>
      <c r="BD2355">
        <f t="shared" si="563"/>
        <v>-0.51240735344330679</v>
      </c>
      <c r="BE2355">
        <f t="shared" si="563"/>
        <v>0.70476143055441387</v>
      </c>
      <c r="BF2355">
        <f t="shared" si="563"/>
        <v>0.58509195408112169</v>
      </c>
      <c r="BG2355">
        <f t="shared" si="563"/>
        <v>8.2116041395120798E-2</v>
      </c>
      <c r="BH2355">
        <f t="shared" si="563"/>
        <v>-0.40951695547642897</v>
      </c>
      <c r="BI2355">
        <f t="shared" si="563"/>
        <v>-0.4632958042008839</v>
      </c>
      <c r="BJ2355">
        <f t="shared" si="563"/>
        <v>-0.63775778108150005</v>
      </c>
      <c r="BK2355">
        <f t="shared" si="563"/>
        <v>1.3113615727783325</v>
      </c>
      <c r="BL2355">
        <f t="shared" si="563"/>
        <v>0.64739148792455292</v>
      </c>
      <c r="BM2355">
        <f t="shared" si="567"/>
        <v>0.78965335510324319</v>
      </c>
      <c r="BN2355">
        <f t="shared" si="567"/>
        <v>1.2088203798343946</v>
      </c>
      <c r="BO2355">
        <f t="shared" si="567"/>
        <v>0.17344343439753029</v>
      </c>
      <c r="BP2355">
        <f t="shared" si="567"/>
        <v>0.33150421349700426</v>
      </c>
      <c r="BQ2355">
        <f t="shared" si="567"/>
        <v>-0.94767465068294066</v>
      </c>
      <c r="BR2355">
        <f t="shared" si="566"/>
        <v>0.30404081389622228</v>
      </c>
      <c r="BS2355">
        <f t="shared" si="566"/>
        <v>8.1566484783234874E-2</v>
      </c>
      <c r="BT2355">
        <f t="shared" si="566"/>
        <v>0.4035386487896454</v>
      </c>
      <c r="BU2355">
        <f t="shared" si="566"/>
        <v>0.59277624431100873</v>
      </c>
      <c r="BV2355">
        <f t="shared" si="566"/>
        <v>-0.35717256959863808</v>
      </c>
      <c r="BW2355">
        <f t="shared" si="565"/>
        <v>-0.10325810958507768</v>
      </c>
      <c r="BX2355">
        <f t="shared" si="565"/>
        <v>-4.71798068532421E-2</v>
      </c>
      <c r="BY2355">
        <f t="shared" si="565"/>
        <v>-0.1059703395244459</v>
      </c>
      <c r="BZ2355">
        <f t="shared" si="565"/>
        <v>-0.19657009570666342</v>
      </c>
      <c r="CA2355">
        <f t="shared" si="569"/>
        <v>-0.13449718289666615</v>
      </c>
      <c r="CB2355">
        <f t="shared" si="569"/>
        <v>-0.31011394532950831</v>
      </c>
      <c r="CC2355">
        <f t="shared" si="569"/>
        <v>-0.17748553263522798</v>
      </c>
      <c r="CD2355">
        <f t="shared" si="569"/>
        <v>-0.25505410597689637</v>
      </c>
      <c r="CE2355">
        <f t="shared" si="569"/>
        <v>-0.25381703953656021</v>
      </c>
      <c r="CF2355">
        <f t="shared" si="569"/>
        <v>-0.15071378989543877</v>
      </c>
      <c r="CG2355">
        <f t="shared" si="569"/>
        <v>-0.10861780008030536</v>
      </c>
      <c r="CH2355">
        <f t="shared" si="568"/>
        <v>-0.18882099759926541</v>
      </c>
      <c r="CI2355">
        <f t="shared" si="568"/>
        <v>-0.44619487448339101</v>
      </c>
      <c r="CJ2355">
        <f t="shared" si="568"/>
        <v>-0.16369571079412945</v>
      </c>
      <c r="CK2355">
        <f t="shared" si="568"/>
        <v>-9.7617598250793164E-2</v>
      </c>
      <c r="CL2355">
        <f t="shared" si="568"/>
        <v>-0.2513290785070888</v>
      </c>
      <c r="CM2355">
        <f t="shared" si="568"/>
        <v>-0.23069011945429144</v>
      </c>
      <c r="CN2355">
        <f t="shared" si="568"/>
        <v>-0.28694158180777513</v>
      </c>
      <c r="CO2355">
        <f t="shared" si="568"/>
        <v>-0.13662117757178671</v>
      </c>
      <c r="CP2355">
        <f t="shared" si="568"/>
        <v>-0.22529952388354521</v>
      </c>
      <c r="CQ2355">
        <f t="shared" si="561"/>
        <v>4.6661233860979001</v>
      </c>
      <c r="CR2355">
        <f t="shared" si="561"/>
        <v>-0.26837784803098957</v>
      </c>
      <c r="CS2355">
        <f t="shared" si="561"/>
        <v>-0.12792901248503974</v>
      </c>
      <c r="CT2355">
        <f t="shared" si="561"/>
        <v>-0.15262944947551418</v>
      </c>
      <c r="CU2355">
        <f t="shared" si="556"/>
        <v>-9.1644382318053288E-2</v>
      </c>
      <c r="CV2355">
        <f t="shared" si="556"/>
        <v>0.58430796653874073</v>
      </c>
      <c r="CX2355">
        <f t="shared" si="558"/>
        <v>0.14158277826546187</v>
      </c>
      <c r="CY2355">
        <f t="shared" si="559"/>
        <v>0.11659115591454405</v>
      </c>
      <c r="CZ2355">
        <f t="shared" si="560"/>
        <v>6.2458118773089488E-4</v>
      </c>
    </row>
    <row r="2356" spans="1:104" x14ac:dyDescent="0.25">
      <c r="A2356">
        <v>2359</v>
      </c>
      <c r="B2356">
        <v>8012</v>
      </c>
      <c r="C2356">
        <v>6</v>
      </c>
      <c r="D2356">
        <v>5</v>
      </c>
      <c r="E2356">
        <v>1980</v>
      </c>
      <c r="F2356">
        <v>1980</v>
      </c>
      <c r="G2356">
        <v>0</v>
      </c>
      <c r="H2356">
        <v>630</v>
      </c>
      <c r="I2356">
        <v>630</v>
      </c>
      <c r="J2356">
        <v>630</v>
      </c>
      <c r="K2356">
        <v>636</v>
      </c>
      <c r="L2356">
        <v>1266</v>
      </c>
      <c r="M2356">
        <v>1</v>
      </c>
      <c r="N2356">
        <v>1</v>
      </c>
      <c r="O2356">
        <v>2</v>
      </c>
      <c r="P2356">
        <v>5</v>
      </c>
      <c r="Q2356">
        <v>2</v>
      </c>
      <c r="R2356">
        <v>1</v>
      </c>
      <c r="S2356">
        <v>283</v>
      </c>
      <c r="T2356">
        <v>34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1</v>
      </c>
      <c r="AR2356">
        <v>0</v>
      </c>
      <c r="AS2356">
        <v>0</v>
      </c>
      <c r="AT2356">
        <v>0</v>
      </c>
      <c r="AU2356">
        <v>0</v>
      </c>
      <c r="AV2356">
        <v>3</v>
      </c>
      <c r="AX2356">
        <v>128000</v>
      </c>
      <c r="BB2356">
        <f t="shared" si="563"/>
        <v>-0.24815849241893004</v>
      </c>
      <c r="BC2356">
        <f t="shared" si="563"/>
        <v>-7.2527470093259272E-2</v>
      </c>
      <c r="BD2356">
        <f t="shared" si="563"/>
        <v>-0.51240735344330679</v>
      </c>
      <c r="BE2356">
        <f t="shared" si="563"/>
        <v>0.27044530838293396</v>
      </c>
      <c r="BF2356">
        <f t="shared" si="563"/>
        <v>-0.23845053878375028</v>
      </c>
      <c r="BG2356">
        <f t="shared" si="563"/>
        <v>-1.0132209009324593</v>
      </c>
      <c r="BH2356">
        <f t="shared" si="563"/>
        <v>0.14527439558250244</v>
      </c>
      <c r="BI2356">
        <f t="shared" si="563"/>
        <v>-1.023967761521051</v>
      </c>
      <c r="BJ2356">
        <f t="shared" si="563"/>
        <v>-1.4128854015721821</v>
      </c>
      <c r="BK2356">
        <f t="shared" si="563"/>
        <v>0.69513205432903125</v>
      </c>
      <c r="BL2356">
        <f t="shared" si="563"/>
        <v>-0.48249709775774174</v>
      </c>
      <c r="BM2356">
        <f t="shared" si="567"/>
        <v>-1.0396594366417218</v>
      </c>
      <c r="BN2356">
        <f t="shared" si="567"/>
        <v>1.2088203798343946</v>
      </c>
      <c r="BO2356">
        <f t="shared" si="567"/>
        <v>-1.0605414743596004</v>
      </c>
      <c r="BP2356">
        <f t="shared" si="567"/>
        <v>-0.92737254661820245</v>
      </c>
      <c r="BQ2356">
        <f t="shared" si="567"/>
        <v>2.165125296815769</v>
      </c>
      <c r="BR2356">
        <f t="shared" si="566"/>
        <v>-1.0406114342934585</v>
      </c>
      <c r="BS2356">
        <f t="shared" si="566"/>
        <v>-0.91354674570881778</v>
      </c>
      <c r="BT2356">
        <f t="shared" si="566"/>
        <v>1.9735824884529254</v>
      </c>
      <c r="BU2356">
        <f t="shared" si="566"/>
        <v>-0.71890322722064026</v>
      </c>
      <c r="BV2356">
        <f t="shared" si="566"/>
        <v>-0.35717256959863808</v>
      </c>
      <c r="BW2356">
        <f t="shared" si="565"/>
        <v>-0.10325810958507768</v>
      </c>
      <c r="BX2356">
        <f t="shared" si="565"/>
        <v>-4.71798068532421E-2</v>
      </c>
      <c r="BY2356">
        <f t="shared" si="565"/>
        <v>-0.1059703395244459</v>
      </c>
      <c r="BZ2356">
        <f t="shared" si="565"/>
        <v>-0.19657009570666342</v>
      </c>
      <c r="CA2356">
        <f t="shared" si="569"/>
        <v>-0.13449718289666615</v>
      </c>
      <c r="CB2356">
        <f t="shared" si="569"/>
        <v>-0.31011394532950831</v>
      </c>
      <c r="CC2356">
        <f t="shared" si="569"/>
        <v>-0.17748553263522798</v>
      </c>
      <c r="CD2356">
        <f t="shared" si="569"/>
        <v>-0.25505410597689637</v>
      </c>
      <c r="CE2356">
        <f t="shared" si="569"/>
        <v>-0.25381703953656021</v>
      </c>
      <c r="CF2356">
        <f t="shared" si="569"/>
        <v>-0.15071378989543877</v>
      </c>
      <c r="CG2356">
        <f t="shared" si="569"/>
        <v>-0.10861780008030536</v>
      </c>
      <c r="CH2356">
        <f t="shared" si="568"/>
        <v>-0.18882099759926541</v>
      </c>
      <c r="CI2356">
        <f t="shared" si="568"/>
        <v>-0.44619487448339101</v>
      </c>
      <c r="CJ2356">
        <f t="shared" si="568"/>
        <v>-0.16369571079412945</v>
      </c>
      <c r="CK2356">
        <f t="shared" si="568"/>
        <v>-9.7617598250793164E-2</v>
      </c>
      <c r="CL2356">
        <f t="shared" si="568"/>
        <v>-0.2513290785070888</v>
      </c>
      <c r="CM2356">
        <f t="shared" si="568"/>
        <v>-0.23069011945429144</v>
      </c>
      <c r="CN2356">
        <f t="shared" si="568"/>
        <v>-0.28694158180777513</v>
      </c>
      <c r="CO2356">
        <f t="shared" si="568"/>
        <v>-0.13662117757178671</v>
      </c>
      <c r="CP2356">
        <f t="shared" si="568"/>
        <v>-0.22529952388354521</v>
      </c>
      <c r="CQ2356">
        <f t="shared" si="561"/>
        <v>4.6661233860979001</v>
      </c>
      <c r="CR2356">
        <f t="shared" si="561"/>
        <v>-0.26837784803098957</v>
      </c>
      <c r="CS2356">
        <f t="shared" si="561"/>
        <v>-0.12792901248503974</v>
      </c>
      <c r="CT2356">
        <f t="shared" si="561"/>
        <v>-0.15262944947551418</v>
      </c>
      <c r="CU2356">
        <f t="shared" si="556"/>
        <v>-9.1644382318053288E-2</v>
      </c>
      <c r="CV2356">
        <f t="shared" si="556"/>
        <v>-0.57785152491952818</v>
      </c>
      <c r="CX2356">
        <f t="shared" si="558"/>
        <v>-0.68395570693424423</v>
      </c>
      <c r="CY2356">
        <f t="shared" si="559"/>
        <v>-0.58769535968877684</v>
      </c>
      <c r="CZ2356">
        <f t="shared" si="560"/>
        <v>9.2660544518179625E-3</v>
      </c>
    </row>
    <row r="2357" spans="1:104" x14ac:dyDescent="0.25">
      <c r="A2357">
        <v>2360</v>
      </c>
      <c r="B2357">
        <v>6285</v>
      </c>
      <c r="C2357">
        <v>5</v>
      </c>
      <c r="D2357">
        <v>5</v>
      </c>
      <c r="E2357">
        <v>1977</v>
      </c>
      <c r="F2357">
        <v>1977</v>
      </c>
      <c r="G2357">
        <v>138</v>
      </c>
      <c r="H2357">
        <v>405</v>
      </c>
      <c r="I2357">
        <v>894</v>
      </c>
      <c r="J2357">
        <v>894</v>
      </c>
      <c r="K2357">
        <v>0</v>
      </c>
      <c r="L2357">
        <v>894</v>
      </c>
      <c r="M2357">
        <v>1</v>
      </c>
      <c r="N2357">
        <v>0</v>
      </c>
      <c r="O2357">
        <v>2</v>
      </c>
      <c r="P2357">
        <v>5</v>
      </c>
      <c r="Q2357">
        <v>0</v>
      </c>
      <c r="R2357">
        <v>1</v>
      </c>
      <c r="S2357">
        <v>308</v>
      </c>
      <c r="T2357">
        <v>192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1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4</v>
      </c>
      <c r="AX2357">
        <v>120750</v>
      </c>
      <c r="BB2357">
        <f t="shared" si="563"/>
        <v>-0.43973104136553576</v>
      </c>
      <c r="BC2357">
        <f t="shared" si="563"/>
        <v>-0.79780217102585449</v>
      </c>
      <c r="BD2357">
        <f t="shared" si="563"/>
        <v>-0.51240735344330679</v>
      </c>
      <c r="BE2357">
        <f t="shared" si="563"/>
        <v>0.17021851095874629</v>
      </c>
      <c r="BF2357">
        <f t="shared" si="563"/>
        <v>-0.38378156693637477</v>
      </c>
      <c r="BG2357">
        <f t="shared" si="563"/>
        <v>-0.69831153001328006</v>
      </c>
      <c r="BH2357">
        <f t="shared" si="563"/>
        <v>-0.36215671819091044</v>
      </c>
      <c r="BI2357">
        <f t="shared" si="563"/>
        <v>-0.39141478403163171</v>
      </c>
      <c r="BJ2357">
        <f t="shared" si="563"/>
        <v>-0.70725198153928537</v>
      </c>
      <c r="BK2357">
        <f t="shared" si="563"/>
        <v>-0.78942087648064874</v>
      </c>
      <c r="BL2357">
        <f t="shared" si="563"/>
        <v>-1.2411948484324955</v>
      </c>
      <c r="BM2357">
        <f t="shared" si="567"/>
        <v>-1.0396594366417218</v>
      </c>
      <c r="BN2357">
        <f t="shared" si="567"/>
        <v>-0.76924933262188744</v>
      </c>
      <c r="BO2357">
        <f t="shared" si="567"/>
        <v>-1.0605414743596004</v>
      </c>
      <c r="BP2357">
        <f t="shared" si="567"/>
        <v>-0.92737254661820245</v>
      </c>
      <c r="BQ2357">
        <f t="shared" si="567"/>
        <v>-0.94767465068294066</v>
      </c>
      <c r="BR2357">
        <f t="shared" si="566"/>
        <v>-1.0406114342934585</v>
      </c>
      <c r="BS2357">
        <f t="shared" si="566"/>
        <v>-0.79451406263560576</v>
      </c>
      <c r="BT2357">
        <f t="shared" si="566"/>
        <v>0.78803918095208136</v>
      </c>
      <c r="BU2357">
        <f t="shared" si="566"/>
        <v>-0.71890322722064026</v>
      </c>
      <c r="BV2357">
        <f t="shared" si="566"/>
        <v>-0.35717256959863808</v>
      </c>
      <c r="BW2357">
        <f t="shared" si="565"/>
        <v>-0.10325810958507768</v>
      </c>
      <c r="BX2357">
        <f t="shared" si="565"/>
        <v>-4.71798068532421E-2</v>
      </c>
      <c r="BY2357">
        <f t="shared" si="565"/>
        <v>-0.1059703395244459</v>
      </c>
      <c r="BZ2357">
        <f t="shared" si="565"/>
        <v>-0.19657009570666342</v>
      </c>
      <c r="CA2357">
        <f t="shared" si="569"/>
        <v>-0.13449718289666615</v>
      </c>
      <c r="CB2357">
        <f t="shared" si="569"/>
        <v>-0.31011394532950831</v>
      </c>
      <c r="CC2357">
        <f t="shared" si="569"/>
        <v>-0.17748553263522798</v>
      </c>
      <c r="CD2357">
        <f t="shared" si="569"/>
        <v>-0.25505410597689637</v>
      </c>
      <c r="CE2357">
        <f t="shared" si="569"/>
        <v>-0.25381703953656021</v>
      </c>
      <c r="CF2357">
        <f t="shared" si="569"/>
        <v>-0.15071378989543877</v>
      </c>
      <c r="CG2357">
        <f t="shared" si="569"/>
        <v>-0.10861780008030536</v>
      </c>
      <c r="CH2357">
        <f t="shared" si="568"/>
        <v>-0.18882099759926541</v>
      </c>
      <c r="CI2357">
        <f t="shared" si="568"/>
        <v>-0.44619487448339101</v>
      </c>
      <c r="CJ2357">
        <f t="shared" si="568"/>
        <v>-0.16369571079412945</v>
      </c>
      <c r="CK2357">
        <f t="shared" si="568"/>
        <v>-9.7617598250793164E-2</v>
      </c>
      <c r="CL2357">
        <f t="shared" si="568"/>
        <v>-0.2513290785070888</v>
      </c>
      <c r="CM2357">
        <f t="shared" si="568"/>
        <v>-0.23069011945429144</v>
      </c>
      <c r="CN2357">
        <f t="shared" si="568"/>
        <v>-0.28694158180777513</v>
      </c>
      <c r="CO2357">
        <f t="shared" si="568"/>
        <v>-0.13662117757178671</v>
      </c>
      <c r="CP2357">
        <f t="shared" si="568"/>
        <v>4.4360699357760112</v>
      </c>
      <c r="CQ2357">
        <f t="shared" si="561"/>
        <v>-0.21419160226713194</v>
      </c>
      <c r="CR2357">
        <f t="shared" si="561"/>
        <v>-0.26837784803098957</v>
      </c>
      <c r="CS2357">
        <f t="shared" si="561"/>
        <v>-0.12792901248503974</v>
      </c>
      <c r="CT2357">
        <f t="shared" si="561"/>
        <v>-0.15262944947551418</v>
      </c>
      <c r="CU2357">
        <f t="shared" si="556"/>
        <v>-9.1644382318053288E-2</v>
      </c>
      <c r="CV2357">
        <f t="shared" si="556"/>
        <v>0.58430796653874073</v>
      </c>
      <c r="CX2357">
        <f t="shared" si="558"/>
        <v>-0.77784047583930893</v>
      </c>
      <c r="CY2357">
        <f t="shared" si="559"/>
        <v>-0.93067363927277846</v>
      </c>
      <c r="CZ2357">
        <f t="shared" si="560"/>
        <v>2.3357975845081608E-2</v>
      </c>
    </row>
    <row r="2358" spans="1:104" x14ac:dyDescent="0.25">
      <c r="A2358">
        <v>2361</v>
      </c>
      <c r="B2358">
        <v>7476</v>
      </c>
      <c r="C2358">
        <v>5</v>
      </c>
      <c r="D2358">
        <v>7</v>
      </c>
      <c r="E2358">
        <v>1968</v>
      </c>
      <c r="F2358">
        <v>1968</v>
      </c>
      <c r="G2358">
        <v>812</v>
      </c>
      <c r="H2358">
        <v>228</v>
      </c>
      <c r="I2358">
        <v>1040</v>
      </c>
      <c r="J2358">
        <v>1040</v>
      </c>
      <c r="K2358">
        <v>0</v>
      </c>
      <c r="L2358">
        <v>1040</v>
      </c>
      <c r="M2358">
        <v>1</v>
      </c>
      <c r="N2358">
        <v>1</v>
      </c>
      <c r="O2358">
        <v>3</v>
      </c>
      <c r="P2358">
        <v>5</v>
      </c>
      <c r="Q2358">
        <v>0</v>
      </c>
      <c r="R2358">
        <v>2</v>
      </c>
      <c r="S2358">
        <v>686</v>
      </c>
      <c r="T2358">
        <v>188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1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3</v>
      </c>
      <c r="AX2358">
        <v>145000</v>
      </c>
      <c r="BB2358">
        <f t="shared" si="563"/>
        <v>-0.30761586719332534</v>
      </c>
      <c r="BC2358">
        <f t="shared" si="563"/>
        <v>-0.79780217102585449</v>
      </c>
      <c r="BD2358">
        <f t="shared" si="563"/>
        <v>1.2890247485058182</v>
      </c>
      <c r="BE2358">
        <f t="shared" si="563"/>
        <v>-0.1304618813138167</v>
      </c>
      <c r="BF2358">
        <f t="shared" si="563"/>
        <v>-0.81977465139424821</v>
      </c>
      <c r="BG2358">
        <f t="shared" si="563"/>
        <v>0.83972409317169705</v>
      </c>
      <c r="BH2358">
        <f t="shared" si="563"/>
        <v>-0.76133586102599526</v>
      </c>
      <c r="BI2358">
        <f t="shared" si="563"/>
        <v>-4.1593819207937685E-2</v>
      </c>
      <c r="BJ2358">
        <f t="shared" si="563"/>
        <v>-0.31701531743018346</v>
      </c>
      <c r="BK2358">
        <f t="shared" ref="BK2358:BT2412" si="570">(K2358-K$2)/K$3</f>
        <v>-0.78942087648064874</v>
      </c>
      <c r="BL2358">
        <f t="shared" si="570"/>
        <v>-0.94342637639347926</v>
      </c>
      <c r="BM2358">
        <f t="shared" si="567"/>
        <v>-1.0396594366417218</v>
      </c>
      <c r="BN2358">
        <f t="shared" si="567"/>
        <v>1.2088203798343946</v>
      </c>
      <c r="BO2358">
        <f t="shared" si="567"/>
        <v>0.17344343439753029</v>
      </c>
      <c r="BP2358">
        <f t="shared" si="567"/>
        <v>-0.92737254661820245</v>
      </c>
      <c r="BQ2358">
        <f t="shared" si="567"/>
        <v>-0.94767465068294066</v>
      </c>
      <c r="BR2358">
        <f t="shared" si="566"/>
        <v>0.30404081389622228</v>
      </c>
      <c r="BS2358">
        <f t="shared" si="566"/>
        <v>1.0052601054313604</v>
      </c>
      <c r="BT2358">
        <f t="shared" si="566"/>
        <v>0.755997469938545</v>
      </c>
      <c r="BU2358">
        <f t="shared" si="566"/>
        <v>-0.71890322722064026</v>
      </c>
      <c r="BV2358">
        <f t="shared" si="566"/>
        <v>-0.35717256959863808</v>
      </c>
      <c r="BW2358">
        <f t="shared" si="565"/>
        <v>-0.10325810958507768</v>
      </c>
      <c r="BX2358">
        <f t="shared" si="565"/>
        <v>-4.71798068532421E-2</v>
      </c>
      <c r="BY2358">
        <f t="shared" si="565"/>
        <v>-0.1059703395244459</v>
      </c>
      <c r="BZ2358">
        <f t="shared" si="565"/>
        <v>-0.19657009570666342</v>
      </c>
      <c r="CA2358">
        <f t="shared" si="569"/>
        <v>-0.13449718289666615</v>
      </c>
      <c r="CB2358">
        <f t="shared" si="569"/>
        <v>-0.31011394532950831</v>
      </c>
      <c r="CC2358">
        <f t="shared" si="569"/>
        <v>-0.17748553263522798</v>
      </c>
      <c r="CD2358">
        <f t="shared" si="569"/>
        <v>-0.25505410597689637</v>
      </c>
      <c r="CE2358">
        <f t="shared" si="569"/>
        <v>-0.25381703953656021</v>
      </c>
      <c r="CF2358">
        <f t="shared" si="569"/>
        <v>-0.15071378989543877</v>
      </c>
      <c r="CG2358">
        <f t="shared" si="569"/>
        <v>-0.10861780008030536</v>
      </c>
      <c r="CH2358">
        <f t="shared" si="568"/>
        <v>-0.18882099759926541</v>
      </c>
      <c r="CI2358">
        <f t="shared" si="568"/>
        <v>-0.44619487448339101</v>
      </c>
      <c r="CJ2358">
        <f t="shared" si="568"/>
        <v>-0.16369571079412945</v>
      </c>
      <c r="CK2358">
        <f t="shared" si="568"/>
        <v>-9.7617598250793164E-2</v>
      </c>
      <c r="CL2358">
        <f t="shared" si="568"/>
        <v>-0.2513290785070888</v>
      </c>
      <c r="CM2358">
        <f t="shared" si="568"/>
        <v>-0.23069011945429144</v>
      </c>
      <c r="CN2358">
        <f t="shared" si="568"/>
        <v>-0.28694158180777513</v>
      </c>
      <c r="CO2358">
        <f t="shared" si="568"/>
        <v>-0.13662117757178671</v>
      </c>
      <c r="CP2358">
        <f t="shared" si="568"/>
        <v>4.4360699357760112</v>
      </c>
      <c r="CQ2358">
        <f t="shared" si="561"/>
        <v>-0.21419160226713194</v>
      </c>
      <c r="CR2358">
        <f t="shared" si="561"/>
        <v>-0.26837784803098957</v>
      </c>
      <c r="CS2358">
        <f t="shared" si="561"/>
        <v>-0.12792901248503974</v>
      </c>
      <c r="CT2358">
        <f t="shared" si="561"/>
        <v>-0.15262944947551418</v>
      </c>
      <c r="CU2358">
        <f t="shared" si="556"/>
        <v>-9.1644382318053288E-2</v>
      </c>
      <c r="CV2358">
        <f t="shared" si="556"/>
        <v>-0.57785152491952818</v>
      </c>
      <c r="CX2358">
        <f t="shared" si="558"/>
        <v>-0.46381211088098934</v>
      </c>
      <c r="CY2358">
        <f t="shared" si="559"/>
        <v>-0.43449001413381499</v>
      </c>
      <c r="CZ2358">
        <f t="shared" si="560"/>
        <v>8.597853576506521E-4</v>
      </c>
    </row>
    <row r="2359" spans="1:104" x14ac:dyDescent="0.25">
      <c r="A2359">
        <v>2362</v>
      </c>
      <c r="B2359">
        <v>19522</v>
      </c>
      <c r="C2359">
        <v>7</v>
      </c>
      <c r="D2359">
        <v>5</v>
      </c>
      <c r="E2359">
        <v>1990</v>
      </c>
      <c r="F2359">
        <v>1990</v>
      </c>
      <c r="G2359">
        <v>727</v>
      </c>
      <c r="H2359">
        <v>496</v>
      </c>
      <c r="I2359">
        <v>1223</v>
      </c>
      <c r="J2359">
        <v>1271</v>
      </c>
      <c r="K2359">
        <v>1232</v>
      </c>
      <c r="L2359">
        <v>2503</v>
      </c>
      <c r="M2359">
        <v>2</v>
      </c>
      <c r="N2359">
        <v>1</v>
      </c>
      <c r="O2359">
        <v>3</v>
      </c>
      <c r="P2359">
        <v>7</v>
      </c>
      <c r="Q2359">
        <v>1</v>
      </c>
      <c r="R2359">
        <v>2</v>
      </c>
      <c r="S2359">
        <v>564</v>
      </c>
      <c r="T2359">
        <v>0</v>
      </c>
      <c r="U2359">
        <v>99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1</v>
      </c>
      <c r="AV2359">
        <v>4</v>
      </c>
      <c r="AX2359">
        <v>300000</v>
      </c>
      <c r="BB2359">
        <f t="shared" ref="BB2359:BJ2387" si="571">(B2359-B$2)/B$3</f>
        <v>1.0286220740984018</v>
      </c>
      <c r="BC2359">
        <f t="shared" si="571"/>
        <v>0.65274723083933595</v>
      </c>
      <c r="BD2359">
        <f t="shared" si="571"/>
        <v>-0.51240735344330679</v>
      </c>
      <c r="BE2359">
        <f t="shared" si="571"/>
        <v>0.60453463313022615</v>
      </c>
      <c r="BF2359">
        <f t="shared" si="571"/>
        <v>0.24598622172499796</v>
      </c>
      <c r="BG2359">
        <f t="shared" si="571"/>
        <v>0.64575817630118804</v>
      </c>
      <c r="BH2359">
        <f t="shared" si="571"/>
        <v>-0.15692902328699679</v>
      </c>
      <c r="BI2359">
        <f t="shared" si="571"/>
        <v>0.39688040382450074</v>
      </c>
      <c r="BJ2359">
        <f t="shared" si="571"/>
        <v>0.3004139250986011</v>
      </c>
      <c r="BK2359">
        <f t="shared" si="570"/>
        <v>2.0863168762827566</v>
      </c>
      <c r="BL2359">
        <f t="shared" si="570"/>
        <v>2.0403768742440604</v>
      </c>
      <c r="BM2359">
        <f t="shared" si="567"/>
        <v>0.78965335510324319</v>
      </c>
      <c r="BN2359">
        <f t="shared" si="567"/>
        <v>1.2088203798343946</v>
      </c>
      <c r="BO2359">
        <f t="shared" si="567"/>
        <v>0.17344343439753029</v>
      </c>
      <c r="BP2359">
        <f t="shared" si="567"/>
        <v>0.33150421349700426</v>
      </c>
      <c r="BQ2359">
        <f t="shared" si="567"/>
        <v>0.60872532306641436</v>
      </c>
      <c r="BR2359">
        <f t="shared" si="566"/>
        <v>0.30404081389622228</v>
      </c>
      <c r="BS2359">
        <f t="shared" si="566"/>
        <v>0.42438061203408556</v>
      </c>
      <c r="BT2359">
        <f t="shared" si="566"/>
        <v>-0.74996294769766236</v>
      </c>
      <c r="BU2359">
        <f t="shared" si="566"/>
        <v>0.80881756903386859</v>
      </c>
      <c r="BV2359">
        <f t="shared" si="566"/>
        <v>-0.35717256959863808</v>
      </c>
      <c r="BW2359">
        <f t="shared" si="565"/>
        <v>-0.10325810958507768</v>
      </c>
      <c r="BX2359">
        <f t="shared" si="565"/>
        <v>-4.71798068532421E-2</v>
      </c>
      <c r="BY2359">
        <f t="shared" si="565"/>
        <v>-0.1059703395244459</v>
      </c>
      <c r="BZ2359">
        <f t="shared" si="565"/>
        <v>-0.19657009570666342</v>
      </c>
      <c r="CA2359">
        <f t="shared" si="569"/>
        <v>-0.13449718289666615</v>
      </c>
      <c r="CB2359">
        <f t="shared" si="569"/>
        <v>-0.31011394532950831</v>
      </c>
      <c r="CC2359">
        <f t="shared" si="569"/>
        <v>-0.17748553263522798</v>
      </c>
      <c r="CD2359">
        <f t="shared" si="569"/>
        <v>-0.25505410597689637</v>
      </c>
      <c r="CE2359">
        <f t="shared" si="569"/>
        <v>-0.25381703953656021</v>
      </c>
      <c r="CF2359">
        <f t="shared" si="569"/>
        <v>-0.15071378989543877</v>
      </c>
      <c r="CG2359">
        <f t="shared" si="569"/>
        <v>-0.10861780008030536</v>
      </c>
      <c r="CH2359">
        <f t="shared" si="568"/>
        <v>-0.18882099759926541</v>
      </c>
      <c r="CI2359">
        <f t="shared" si="568"/>
        <v>-0.44619487448339101</v>
      </c>
      <c r="CJ2359">
        <f t="shared" si="568"/>
        <v>-0.16369571079412945</v>
      </c>
      <c r="CK2359">
        <f t="shared" si="568"/>
        <v>-9.7617598250793164E-2</v>
      </c>
      <c r="CL2359">
        <f t="shared" si="568"/>
        <v>-0.2513290785070888</v>
      </c>
      <c r="CM2359">
        <f t="shared" si="568"/>
        <v>-0.23069011945429144</v>
      </c>
      <c r="CN2359">
        <f t="shared" si="568"/>
        <v>-0.28694158180777513</v>
      </c>
      <c r="CO2359">
        <f t="shared" si="568"/>
        <v>-0.13662117757178671</v>
      </c>
      <c r="CP2359">
        <f t="shared" si="568"/>
        <v>-0.22529952388354521</v>
      </c>
      <c r="CQ2359">
        <f t="shared" si="561"/>
        <v>-0.21419160226713194</v>
      </c>
      <c r="CR2359">
        <f t="shared" si="561"/>
        <v>-0.26837784803098957</v>
      </c>
      <c r="CS2359">
        <f t="shared" si="561"/>
        <v>-0.12792901248503974</v>
      </c>
      <c r="CT2359">
        <f t="shared" si="561"/>
        <v>-0.15262944947551418</v>
      </c>
      <c r="CU2359">
        <f t="shared" si="556"/>
        <v>10.905681495848341</v>
      </c>
      <c r="CV2359">
        <f t="shared" si="556"/>
        <v>0.58430796653874073</v>
      </c>
      <c r="CX2359">
        <f t="shared" si="558"/>
        <v>1.5433795001928061</v>
      </c>
      <c r="CY2359">
        <f t="shared" si="559"/>
        <v>1.1591731348034584</v>
      </c>
      <c r="CZ2359">
        <f t="shared" si="560"/>
        <v>0.14761453120569296</v>
      </c>
    </row>
    <row r="2360" spans="1:104" x14ac:dyDescent="0.25">
      <c r="A2360">
        <v>2363</v>
      </c>
      <c r="B2360">
        <v>10751</v>
      </c>
      <c r="C2360">
        <v>5</v>
      </c>
      <c r="D2360">
        <v>5</v>
      </c>
      <c r="E2360">
        <v>1974</v>
      </c>
      <c r="F2360">
        <v>1974</v>
      </c>
      <c r="G2360">
        <v>787</v>
      </c>
      <c r="H2360">
        <v>250</v>
      </c>
      <c r="I2360">
        <v>1037</v>
      </c>
      <c r="J2360">
        <v>1037</v>
      </c>
      <c r="K2360">
        <v>0</v>
      </c>
      <c r="L2360">
        <v>1037</v>
      </c>
      <c r="M2360">
        <v>1</v>
      </c>
      <c r="N2360">
        <v>0</v>
      </c>
      <c r="O2360">
        <v>2</v>
      </c>
      <c r="P2360">
        <v>5</v>
      </c>
      <c r="Q2360">
        <v>0</v>
      </c>
      <c r="R2360">
        <v>2</v>
      </c>
      <c r="S2360">
        <v>431</v>
      </c>
      <c r="T2360">
        <v>136</v>
      </c>
      <c r="U2360">
        <v>47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1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2</v>
      </c>
      <c r="AX2360">
        <v>129000</v>
      </c>
      <c r="BB2360">
        <f t="shared" si="571"/>
        <v>5.5673129795750377E-2</v>
      </c>
      <c r="BC2360">
        <f t="shared" si="571"/>
        <v>-0.79780217102585449</v>
      </c>
      <c r="BD2360">
        <f t="shared" si="571"/>
        <v>-0.51240735344330679</v>
      </c>
      <c r="BE2360">
        <f t="shared" si="571"/>
        <v>6.9991713534558631E-2</v>
      </c>
      <c r="BF2360">
        <f t="shared" si="571"/>
        <v>-0.52911259508899922</v>
      </c>
      <c r="BG2360">
        <f t="shared" si="571"/>
        <v>0.78267529409213554</v>
      </c>
      <c r="BH2360">
        <f t="shared" si="571"/>
        <v>-0.71172037434592816</v>
      </c>
      <c r="BI2360">
        <f t="shared" si="571"/>
        <v>-4.8781921224862905E-2</v>
      </c>
      <c r="BJ2360">
        <f t="shared" si="571"/>
        <v>-0.32503387902146635</v>
      </c>
      <c r="BK2360">
        <f t="shared" si="570"/>
        <v>-0.78942087648064874</v>
      </c>
      <c r="BL2360">
        <f t="shared" si="570"/>
        <v>-0.94954490664085633</v>
      </c>
      <c r="BM2360">
        <f t="shared" si="567"/>
        <v>-1.0396594366417218</v>
      </c>
      <c r="BN2360">
        <f t="shared" si="567"/>
        <v>-0.76924933262188744</v>
      </c>
      <c r="BO2360">
        <f t="shared" si="567"/>
        <v>-1.0605414743596004</v>
      </c>
      <c r="BP2360">
        <f t="shared" si="567"/>
        <v>-0.92737254661820245</v>
      </c>
      <c r="BQ2360">
        <f t="shared" si="567"/>
        <v>-0.94767465068294066</v>
      </c>
      <c r="BR2360">
        <f t="shared" si="566"/>
        <v>0.30404081389622228</v>
      </c>
      <c r="BS2360">
        <f t="shared" si="566"/>
        <v>-0.20887326191540251</v>
      </c>
      <c r="BT2360">
        <f t="shared" si="566"/>
        <v>0.33945522676257273</v>
      </c>
      <c r="BU2360">
        <f t="shared" si="566"/>
        <v>6.3783629203892052E-3</v>
      </c>
      <c r="BV2360">
        <f t="shared" si="566"/>
        <v>-0.35717256959863808</v>
      </c>
      <c r="BW2360">
        <f t="shared" si="565"/>
        <v>-0.10325810958507768</v>
      </c>
      <c r="BX2360">
        <f t="shared" si="565"/>
        <v>-4.71798068532421E-2</v>
      </c>
      <c r="BY2360">
        <f t="shared" si="565"/>
        <v>-0.1059703395244459</v>
      </c>
      <c r="BZ2360">
        <f t="shared" si="565"/>
        <v>-0.19657009570666342</v>
      </c>
      <c r="CA2360">
        <f t="shared" si="569"/>
        <v>-0.13449718289666615</v>
      </c>
      <c r="CB2360">
        <f t="shared" si="569"/>
        <v>-0.31011394532950831</v>
      </c>
      <c r="CC2360">
        <f t="shared" si="569"/>
        <v>-0.17748553263522798</v>
      </c>
      <c r="CD2360">
        <f t="shared" si="569"/>
        <v>-0.25505410597689637</v>
      </c>
      <c r="CE2360">
        <f t="shared" si="569"/>
        <v>-0.25381703953656021</v>
      </c>
      <c r="CF2360">
        <f t="shared" si="569"/>
        <v>-0.15071378989543877</v>
      </c>
      <c r="CG2360">
        <f t="shared" si="569"/>
        <v>-0.10861780008030536</v>
      </c>
      <c r="CH2360">
        <f t="shared" si="568"/>
        <v>-0.18882099759926541</v>
      </c>
      <c r="CI2360">
        <f t="shared" si="568"/>
        <v>-0.44619487448339101</v>
      </c>
      <c r="CJ2360">
        <f t="shared" si="568"/>
        <v>-0.16369571079412945</v>
      </c>
      <c r="CK2360">
        <f t="shared" si="568"/>
        <v>-9.7617598250793164E-2</v>
      </c>
      <c r="CL2360">
        <f t="shared" si="568"/>
        <v>-0.2513290785070888</v>
      </c>
      <c r="CM2360">
        <f t="shared" si="568"/>
        <v>-0.23069011945429144</v>
      </c>
      <c r="CN2360">
        <f t="shared" si="568"/>
        <v>-0.28694158180777513</v>
      </c>
      <c r="CO2360">
        <f t="shared" si="568"/>
        <v>-0.13662117757178671</v>
      </c>
      <c r="CP2360">
        <f t="shared" si="568"/>
        <v>4.4360699357760112</v>
      </c>
      <c r="CQ2360">
        <f t="shared" si="561"/>
        <v>-0.21419160226713194</v>
      </c>
      <c r="CR2360">
        <f t="shared" si="561"/>
        <v>-0.26837784803098957</v>
      </c>
      <c r="CS2360">
        <f t="shared" si="561"/>
        <v>-0.12792901248503974</v>
      </c>
      <c r="CT2360">
        <f t="shared" si="561"/>
        <v>-0.15262944947551418</v>
      </c>
      <c r="CU2360">
        <f t="shared" si="556"/>
        <v>-9.1644382318053288E-2</v>
      </c>
      <c r="CV2360">
        <f t="shared" si="556"/>
        <v>-1.7400110163777971</v>
      </c>
      <c r="CX2360">
        <f t="shared" si="558"/>
        <v>-0.67100608363699399</v>
      </c>
      <c r="CY2360">
        <f t="shared" si="559"/>
        <v>-0.54099478490817199</v>
      </c>
      <c r="CZ2360">
        <f t="shared" si="560"/>
        <v>1.6902937797154995E-2</v>
      </c>
    </row>
    <row r="2361" spans="1:104" x14ac:dyDescent="0.25">
      <c r="A2361">
        <v>2364</v>
      </c>
      <c r="B2361">
        <v>12712</v>
      </c>
      <c r="C2361">
        <v>6</v>
      </c>
      <c r="D2361">
        <v>7</v>
      </c>
      <c r="E2361">
        <v>1973</v>
      </c>
      <c r="F2361">
        <v>2006</v>
      </c>
      <c r="G2361">
        <v>968</v>
      </c>
      <c r="H2361">
        <v>76</v>
      </c>
      <c r="I2361">
        <v>1044</v>
      </c>
      <c r="J2361">
        <v>1055</v>
      </c>
      <c r="K2361">
        <v>0</v>
      </c>
      <c r="L2361">
        <v>1055</v>
      </c>
      <c r="M2361">
        <v>1</v>
      </c>
      <c r="N2361">
        <v>0</v>
      </c>
      <c r="O2361">
        <v>2</v>
      </c>
      <c r="P2361">
        <v>5</v>
      </c>
      <c r="Q2361">
        <v>1</v>
      </c>
      <c r="R2361">
        <v>2</v>
      </c>
      <c r="S2361">
        <v>542</v>
      </c>
      <c r="T2361">
        <v>455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1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4</v>
      </c>
      <c r="AX2361">
        <v>147000</v>
      </c>
      <c r="BB2361">
        <f t="shared" si="571"/>
        <v>0.27320281623714809</v>
      </c>
      <c r="BC2361">
        <f t="shared" si="571"/>
        <v>-7.2527470093259272E-2</v>
      </c>
      <c r="BD2361">
        <f t="shared" si="571"/>
        <v>1.2890247485058182</v>
      </c>
      <c r="BE2361">
        <f t="shared" si="571"/>
        <v>3.6582781059829407E-2</v>
      </c>
      <c r="BF2361">
        <f t="shared" si="571"/>
        <v>1.0210850385389951</v>
      </c>
      <c r="BG2361">
        <f t="shared" si="571"/>
        <v>1.1957085994281607</v>
      </c>
      <c r="BH2361">
        <f t="shared" si="571"/>
        <v>-1.1041337689973676</v>
      </c>
      <c r="BI2361">
        <f t="shared" si="571"/>
        <v>-3.2009683185370723E-2</v>
      </c>
      <c r="BJ2361">
        <f t="shared" si="571"/>
        <v>-0.27692250947376884</v>
      </c>
      <c r="BK2361">
        <f t="shared" si="570"/>
        <v>-0.78942087648064874</v>
      </c>
      <c r="BL2361">
        <f t="shared" si="570"/>
        <v>-0.912833725156594</v>
      </c>
      <c r="BM2361">
        <f t="shared" si="567"/>
        <v>-1.0396594366417218</v>
      </c>
      <c r="BN2361">
        <f t="shared" si="567"/>
        <v>-0.76924933262188744</v>
      </c>
      <c r="BO2361">
        <f t="shared" si="567"/>
        <v>-1.0605414743596004</v>
      </c>
      <c r="BP2361">
        <f t="shared" si="567"/>
        <v>-0.92737254661820245</v>
      </c>
      <c r="BQ2361">
        <f t="shared" si="567"/>
        <v>0.60872532306641436</v>
      </c>
      <c r="BR2361">
        <f t="shared" si="566"/>
        <v>0.30404081389622228</v>
      </c>
      <c r="BS2361">
        <f t="shared" si="566"/>
        <v>0.31963185092965896</v>
      </c>
      <c r="BT2361">
        <f t="shared" si="566"/>
        <v>2.8947816800920947</v>
      </c>
      <c r="BU2361">
        <f t="shared" si="566"/>
        <v>-0.71890322722064026</v>
      </c>
      <c r="BV2361">
        <f t="shared" si="566"/>
        <v>-0.35717256959863808</v>
      </c>
      <c r="BW2361">
        <f t="shared" si="565"/>
        <v>-0.10325810958507768</v>
      </c>
      <c r="BX2361">
        <f t="shared" si="565"/>
        <v>-4.71798068532421E-2</v>
      </c>
      <c r="BY2361">
        <f t="shared" si="565"/>
        <v>-0.1059703395244459</v>
      </c>
      <c r="BZ2361">
        <f t="shared" si="565"/>
        <v>-0.19657009570666342</v>
      </c>
      <c r="CA2361">
        <f t="shared" si="569"/>
        <v>-0.13449718289666615</v>
      </c>
      <c r="CB2361">
        <f t="shared" si="569"/>
        <v>-0.31011394532950831</v>
      </c>
      <c r="CC2361">
        <f t="shared" si="569"/>
        <v>-0.17748553263522798</v>
      </c>
      <c r="CD2361">
        <f t="shared" si="569"/>
        <v>-0.25505410597689637</v>
      </c>
      <c r="CE2361">
        <f t="shared" si="569"/>
        <v>-0.25381703953656021</v>
      </c>
      <c r="CF2361">
        <f t="shared" si="569"/>
        <v>-0.15071378989543877</v>
      </c>
      <c r="CG2361">
        <f t="shared" si="569"/>
        <v>-0.10861780008030536</v>
      </c>
      <c r="CH2361">
        <f t="shared" si="568"/>
        <v>-0.18882099759926541</v>
      </c>
      <c r="CI2361">
        <f t="shared" si="568"/>
        <v>-0.44619487448339101</v>
      </c>
      <c r="CJ2361">
        <f t="shared" si="568"/>
        <v>-0.16369571079412945</v>
      </c>
      <c r="CK2361">
        <f t="shared" si="568"/>
        <v>-9.7617598250793164E-2</v>
      </c>
      <c r="CL2361">
        <f t="shared" si="568"/>
        <v>-0.2513290785070888</v>
      </c>
      <c r="CM2361">
        <f t="shared" si="568"/>
        <v>-0.23069011945429144</v>
      </c>
      <c r="CN2361">
        <f t="shared" si="568"/>
        <v>-0.28694158180777513</v>
      </c>
      <c r="CO2361">
        <f t="shared" si="568"/>
        <v>-0.13662117757178671</v>
      </c>
      <c r="CP2361">
        <f t="shared" si="568"/>
        <v>4.4360699357760112</v>
      </c>
      <c r="CQ2361">
        <f t="shared" si="561"/>
        <v>-0.21419160226713194</v>
      </c>
      <c r="CR2361">
        <f t="shared" si="561"/>
        <v>-0.26837784803098957</v>
      </c>
      <c r="CS2361">
        <f t="shared" si="561"/>
        <v>-0.12792901248503974</v>
      </c>
      <c r="CT2361">
        <f t="shared" si="561"/>
        <v>-0.15262944947551418</v>
      </c>
      <c r="CU2361">
        <f t="shared" si="556"/>
        <v>-9.1644382318053288E-2</v>
      </c>
      <c r="CV2361">
        <f t="shared" si="556"/>
        <v>0.58430796653874073</v>
      </c>
      <c r="CX2361">
        <f t="shared" si="558"/>
        <v>-0.43791286428648873</v>
      </c>
      <c r="CY2361">
        <f t="shared" si="559"/>
        <v>3.1921446732529363E-2</v>
      </c>
      <c r="CZ2361">
        <f t="shared" si="560"/>
        <v>0.2207442798107154</v>
      </c>
    </row>
    <row r="2362" spans="1:104" x14ac:dyDescent="0.25">
      <c r="A2362">
        <v>2365</v>
      </c>
      <c r="B2362">
        <v>4379</v>
      </c>
      <c r="C2362">
        <v>8</v>
      </c>
      <c r="D2362">
        <v>5</v>
      </c>
      <c r="E2362">
        <v>2004</v>
      </c>
      <c r="F2362">
        <v>2004</v>
      </c>
      <c r="G2362">
        <v>851</v>
      </c>
      <c r="H2362">
        <v>527</v>
      </c>
      <c r="I2362">
        <v>1378</v>
      </c>
      <c r="J2362">
        <v>1378</v>
      </c>
      <c r="K2362">
        <v>0</v>
      </c>
      <c r="L2362">
        <v>1378</v>
      </c>
      <c r="M2362">
        <v>2</v>
      </c>
      <c r="N2362">
        <v>0</v>
      </c>
      <c r="O2362">
        <v>2</v>
      </c>
      <c r="P2362">
        <v>6</v>
      </c>
      <c r="Q2362">
        <v>1</v>
      </c>
      <c r="R2362">
        <v>2</v>
      </c>
      <c r="S2362">
        <v>540</v>
      </c>
      <c r="T2362">
        <v>160</v>
      </c>
      <c r="U2362">
        <v>56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1</v>
      </c>
      <c r="AS2362">
        <v>0</v>
      </c>
      <c r="AT2362">
        <v>0</v>
      </c>
      <c r="AU2362">
        <v>0</v>
      </c>
      <c r="AV2362">
        <v>4</v>
      </c>
      <c r="AX2362">
        <v>214000</v>
      </c>
      <c r="BB2362">
        <f t="shared" si="571"/>
        <v>-0.65115969121627726</v>
      </c>
      <c r="BC2362">
        <f t="shared" si="571"/>
        <v>1.3780219317719313</v>
      </c>
      <c r="BD2362">
        <f t="shared" si="571"/>
        <v>-0.51240735344330679</v>
      </c>
      <c r="BE2362">
        <f t="shared" si="571"/>
        <v>1.0722596877764352</v>
      </c>
      <c r="BF2362">
        <f t="shared" si="571"/>
        <v>0.92419768643724554</v>
      </c>
      <c r="BG2362">
        <f t="shared" si="571"/>
        <v>0.92872021973581298</v>
      </c>
      <c r="BH2362">
        <f t="shared" si="571"/>
        <v>-8.7016292055993247E-2</v>
      </c>
      <c r="BI2362">
        <f t="shared" si="571"/>
        <v>0.76826567469897045</v>
      </c>
      <c r="BJ2362">
        <f t="shared" si="571"/>
        <v>0.58640928852102514</v>
      </c>
      <c r="BK2362">
        <f t="shared" si="570"/>
        <v>-0.78942087648064874</v>
      </c>
      <c r="BL2362">
        <f t="shared" si="570"/>
        <v>-0.25407196852233199</v>
      </c>
      <c r="BM2362">
        <f t="shared" si="567"/>
        <v>0.78965335510324319</v>
      </c>
      <c r="BN2362">
        <f t="shared" si="567"/>
        <v>-0.76924933262188744</v>
      </c>
      <c r="BO2362">
        <f t="shared" si="567"/>
        <v>-1.0605414743596004</v>
      </c>
      <c r="BP2362">
        <f t="shared" si="567"/>
        <v>-0.29793416656059907</v>
      </c>
      <c r="BQ2362">
        <f t="shared" si="567"/>
        <v>0.60872532306641436</v>
      </c>
      <c r="BR2362">
        <f t="shared" si="566"/>
        <v>0.30404081389622228</v>
      </c>
      <c r="BS2362">
        <f t="shared" si="566"/>
        <v>0.31010923628380199</v>
      </c>
      <c r="BT2362">
        <f t="shared" si="566"/>
        <v>0.53170549284379076</v>
      </c>
      <c r="BU2362">
        <f t="shared" si="566"/>
        <v>0.1452620716707991</v>
      </c>
      <c r="BV2362">
        <f t="shared" si="566"/>
        <v>-0.35717256959863808</v>
      </c>
      <c r="BW2362">
        <f t="shared" si="565"/>
        <v>-0.10325810958507768</v>
      </c>
      <c r="BX2362">
        <f t="shared" si="565"/>
        <v>-4.71798068532421E-2</v>
      </c>
      <c r="BY2362">
        <f t="shared" si="565"/>
        <v>-0.1059703395244459</v>
      </c>
      <c r="BZ2362">
        <f t="shared" si="565"/>
        <v>-0.19657009570666342</v>
      </c>
      <c r="CA2362">
        <f t="shared" si="569"/>
        <v>-0.13449718289666615</v>
      </c>
      <c r="CB2362">
        <f t="shared" si="569"/>
        <v>-0.31011394532950831</v>
      </c>
      <c r="CC2362">
        <f t="shared" si="569"/>
        <v>-0.17748553263522798</v>
      </c>
      <c r="CD2362">
        <f t="shared" si="569"/>
        <v>-0.25505410597689637</v>
      </c>
      <c r="CE2362">
        <f t="shared" si="569"/>
        <v>-0.25381703953656021</v>
      </c>
      <c r="CF2362">
        <f t="shared" si="569"/>
        <v>-0.15071378989543877</v>
      </c>
      <c r="CG2362">
        <f t="shared" si="569"/>
        <v>-0.10861780008030536</v>
      </c>
      <c r="CH2362">
        <f t="shared" si="568"/>
        <v>-0.18882099759926541</v>
      </c>
      <c r="CI2362">
        <f t="shared" si="568"/>
        <v>-0.44619487448339101</v>
      </c>
      <c r="CJ2362">
        <f t="shared" si="568"/>
        <v>-0.16369571079412945</v>
      </c>
      <c r="CK2362">
        <f t="shared" si="568"/>
        <v>-9.7617598250793164E-2</v>
      </c>
      <c r="CL2362">
        <f t="shared" si="568"/>
        <v>-0.2513290785070888</v>
      </c>
      <c r="CM2362">
        <f t="shared" si="568"/>
        <v>-0.23069011945429144</v>
      </c>
      <c r="CN2362">
        <f t="shared" si="568"/>
        <v>-0.28694158180777513</v>
      </c>
      <c r="CO2362">
        <f t="shared" si="568"/>
        <v>-0.13662117757178671</v>
      </c>
      <c r="CP2362">
        <f t="shared" si="568"/>
        <v>-0.22529952388354521</v>
      </c>
      <c r="CQ2362">
        <f t="shared" si="561"/>
        <v>-0.21419160226713194</v>
      </c>
      <c r="CR2362">
        <f t="shared" si="561"/>
        <v>3.7240198912729876</v>
      </c>
      <c r="CS2362">
        <f t="shared" si="561"/>
        <v>-0.12792901248503974</v>
      </c>
      <c r="CT2362">
        <f t="shared" si="561"/>
        <v>-0.15262944947551418</v>
      </c>
      <c r="CU2362">
        <f t="shared" si="556"/>
        <v>-9.1644382318053288E-2</v>
      </c>
      <c r="CV2362">
        <f t="shared" si="556"/>
        <v>0.58430796653874073</v>
      </c>
      <c r="CX2362">
        <f t="shared" si="558"/>
        <v>0.42971189662928089</v>
      </c>
      <c r="CY2362">
        <f t="shared" si="559"/>
        <v>0.73927264680315208</v>
      </c>
      <c r="CZ2362">
        <f t="shared" si="560"/>
        <v>9.5827858048209896E-2</v>
      </c>
    </row>
    <row r="2363" spans="1:104" x14ac:dyDescent="0.25">
      <c r="A2363">
        <v>2366</v>
      </c>
      <c r="B2363">
        <v>3523</v>
      </c>
      <c r="C2363">
        <v>8</v>
      </c>
      <c r="D2363">
        <v>5</v>
      </c>
      <c r="E2363">
        <v>2006</v>
      </c>
      <c r="F2363">
        <v>2007</v>
      </c>
      <c r="G2363">
        <v>60</v>
      </c>
      <c r="H2363">
        <v>1081</v>
      </c>
      <c r="I2363">
        <v>1141</v>
      </c>
      <c r="J2363">
        <v>1151</v>
      </c>
      <c r="K2363">
        <v>0</v>
      </c>
      <c r="L2363">
        <v>1151</v>
      </c>
      <c r="M2363">
        <v>2</v>
      </c>
      <c r="N2363">
        <v>0</v>
      </c>
      <c r="O2363">
        <v>2</v>
      </c>
      <c r="P2363">
        <v>5</v>
      </c>
      <c r="Q2363">
        <v>0</v>
      </c>
      <c r="R2363">
        <v>2</v>
      </c>
      <c r="S2363">
        <v>484</v>
      </c>
      <c r="T2363">
        <v>0</v>
      </c>
      <c r="U2363">
        <v>6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1</v>
      </c>
      <c r="AS2363">
        <v>0</v>
      </c>
      <c r="AT2363">
        <v>0</v>
      </c>
      <c r="AU2363">
        <v>0</v>
      </c>
      <c r="AV2363">
        <v>4</v>
      </c>
      <c r="AX2363">
        <v>166000</v>
      </c>
      <c r="BB2363">
        <f t="shared" si="571"/>
        <v>-0.74611400615449064</v>
      </c>
      <c r="BC2363">
        <f t="shared" si="571"/>
        <v>1.3780219317719313</v>
      </c>
      <c r="BD2363">
        <f t="shared" si="571"/>
        <v>-0.51240735344330679</v>
      </c>
      <c r="BE2363">
        <f t="shared" si="571"/>
        <v>1.1390775527258938</v>
      </c>
      <c r="BF2363">
        <f t="shared" si="571"/>
        <v>1.06952871458987</v>
      </c>
      <c r="BG2363">
        <f t="shared" si="571"/>
        <v>-0.87630378314151181</v>
      </c>
      <c r="BH2363">
        <f t="shared" si="571"/>
        <v>1.1623918725238767</v>
      </c>
      <c r="BI2363">
        <f t="shared" si="571"/>
        <v>0.20040561536187804</v>
      </c>
      <c r="BJ2363">
        <f t="shared" si="571"/>
        <v>-2.0328538552715544E-2</v>
      </c>
      <c r="BK2363">
        <f t="shared" si="570"/>
        <v>-0.78942087648064874</v>
      </c>
      <c r="BL2363">
        <f t="shared" si="570"/>
        <v>-0.71704075724052851</v>
      </c>
      <c r="BM2363">
        <f t="shared" si="567"/>
        <v>0.78965335510324319</v>
      </c>
      <c r="BN2363">
        <f t="shared" si="567"/>
        <v>-0.76924933262188744</v>
      </c>
      <c r="BO2363">
        <f t="shared" si="567"/>
        <v>-1.0605414743596004</v>
      </c>
      <c r="BP2363">
        <f t="shared" si="567"/>
        <v>-0.92737254661820245</v>
      </c>
      <c r="BQ2363">
        <f t="shared" si="567"/>
        <v>-0.94767465068294066</v>
      </c>
      <c r="BR2363">
        <f t="shared" si="566"/>
        <v>0.30404081389622228</v>
      </c>
      <c r="BS2363">
        <f t="shared" si="566"/>
        <v>4.3476026199807019E-2</v>
      </c>
      <c r="BT2363">
        <f t="shared" si="566"/>
        <v>-0.74996294769766236</v>
      </c>
      <c r="BU2363">
        <f t="shared" si="566"/>
        <v>0.20698816444875906</v>
      </c>
      <c r="BV2363">
        <f t="shared" si="566"/>
        <v>-0.35717256959863808</v>
      </c>
      <c r="BW2363">
        <f t="shared" si="565"/>
        <v>-0.10325810958507768</v>
      </c>
      <c r="BX2363">
        <f t="shared" si="565"/>
        <v>-4.71798068532421E-2</v>
      </c>
      <c r="BY2363">
        <f t="shared" si="565"/>
        <v>-0.1059703395244459</v>
      </c>
      <c r="BZ2363">
        <f t="shared" si="565"/>
        <v>-0.19657009570666342</v>
      </c>
      <c r="CA2363">
        <f t="shared" si="569"/>
        <v>-0.13449718289666615</v>
      </c>
      <c r="CB2363">
        <f t="shared" si="569"/>
        <v>-0.31011394532950831</v>
      </c>
      <c r="CC2363">
        <f t="shared" si="569"/>
        <v>-0.17748553263522798</v>
      </c>
      <c r="CD2363">
        <f t="shared" si="569"/>
        <v>-0.25505410597689637</v>
      </c>
      <c r="CE2363">
        <f t="shared" si="569"/>
        <v>-0.25381703953656021</v>
      </c>
      <c r="CF2363">
        <f t="shared" si="569"/>
        <v>-0.15071378989543877</v>
      </c>
      <c r="CG2363">
        <f t="shared" si="569"/>
        <v>-0.10861780008030536</v>
      </c>
      <c r="CH2363">
        <f t="shared" si="568"/>
        <v>-0.18882099759926541</v>
      </c>
      <c r="CI2363">
        <f t="shared" si="568"/>
        <v>-0.44619487448339101</v>
      </c>
      <c r="CJ2363">
        <f t="shared" si="568"/>
        <v>-0.16369571079412945</v>
      </c>
      <c r="CK2363">
        <f t="shared" si="568"/>
        <v>-9.7617598250793164E-2</v>
      </c>
      <c r="CL2363">
        <f t="shared" si="568"/>
        <v>-0.2513290785070888</v>
      </c>
      <c r="CM2363">
        <f t="shared" si="568"/>
        <v>-0.23069011945429144</v>
      </c>
      <c r="CN2363">
        <f t="shared" si="568"/>
        <v>-0.28694158180777513</v>
      </c>
      <c r="CO2363">
        <f t="shared" si="568"/>
        <v>-0.13662117757178671</v>
      </c>
      <c r="CP2363">
        <f t="shared" si="568"/>
        <v>-0.22529952388354521</v>
      </c>
      <c r="CQ2363">
        <f t="shared" si="561"/>
        <v>-0.21419160226713194</v>
      </c>
      <c r="CR2363">
        <f t="shared" si="561"/>
        <v>3.7240198912729876</v>
      </c>
      <c r="CS2363">
        <f t="shared" si="561"/>
        <v>-0.12792901248503974</v>
      </c>
      <c r="CT2363">
        <f t="shared" si="561"/>
        <v>-0.15262944947551418</v>
      </c>
      <c r="CU2363">
        <f t="shared" si="556"/>
        <v>-9.1644382318053288E-2</v>
      </c>
      <c r="CV2363">
        <f t="shared" si="556"/>
        <v>0.58430796653874073</v>
      </c>
      <c r="CX2363">
        <f t="shared" si="558"/>
        <v>-0.19187002163873318</v>
      </c>
      <c r="CY2363">
        <f t="shared" si="559"/>
        <v>0.15914095518410132</v>
      </c>
      <c r="CZ2363">
        <f t="shared" si="560"/>
        <v>0.12320870585012046</v>
      </c>
    </row>
    <row r="2364" spans="1:104" x14ac:dyDescent="0.25">
      <c r="A2364">
        <v>2367</v>
      </c>
      <c r="B2364">
        <v>3784</v>
      </c>
      <c r="C2364">
        <v>8</v>
      </c>
      <c r="D2364">
        <v>5</v>
      </c>
      <c r="E2364">
        <v>2006</v>
      </c>
      <c r="F2364">
        <v>2007</v>
      </c>
      <c r="G2364">
        <v>60</v>
      </c>
      <c r="H2364">
        <v>1451</v>
      </c>
      <c r="I2364">
        <v>1511</v>
      </c>
      <c r="J2364">
        <v>1565</v>
      </c>
      <c r="K2364">
        <v>0</v>
      </c>
      <c r="L2364">
        <v>1565</v>
      </c>
      <c r="M2364">
        <v>2</v>
      </c>
      <c r="N2364">
        <v>0</v>
      </c>
      <c r="O2364">
        <v>2</v>
      </c>
      <c r="P2364">
        <v>5</v>
      </c>
      <c r="Q2364">
        <v>0</v>
      </c>
      <c r="R2364">
        <v>2</v>
      </c>
      <c r="S2364">
        <v>476</v>
      </c>
      <c r="T2364">
        <v>0</v>
      </c>
      <c r="U2364">
        <v>12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1</v>
      </c>
      <c r="AS2364">
        <v>0</v>
      </c>
      <c r="AT2364">
        <v>0</v>
      </c>
      <c r="AU2364">
        <v>0</v>
      </c>
      <c r="AV2364">
        <v>4</v>
      </c>
      <c r="AX2364">
        <v>193800</v>
      </c>
      <c r="BB2364">
        <f t="shared" si="571"/>
        <v>-0.71716181433337645</v>
      </c>
      <c r="BC2364">
        <f t="shared" si="571"/>
        <v>1.3780219317719313</v>
      </c>
      <c r="BD2364">
        <f t="shared" si="571"/>
        <v>-0.51240735344330679</v>
      </c>
      <c r="BE2364">
        <f t="shared" si="571"/>
        <v>1.1390775527258938</v>
      </c>
      <c r="BF2364">
        <f t="shared" si="571"/>
        <v>1.06952871458987</v>
      </c>
      <c r="BG2364">
        <f t="shared" si="571"/>
        <v>-0.87630378314151181</v>
      </c>
      <c r="BH2364">
        <f t="shared" si="571"/>
        <v>1.9968341485068224</v>
      </c>
      <c r="BI2364">
        <f t="shared" si="571"/>
        <v>1.0869381974493217</v>
      </c>
      <c r="BJ2364">
        <f t="shared" si="571"/>
        <v>1.0862329610443269</v>
      </c>
      <c r="BK2364">
        <f t="shared" si="570"/>
        <v>-0.78942087648064874</v>
      </c>
      <c r="BL2364">
        <f t="shared" si="570"/>
        <v>0.12731641689750395</v>
      </c>
      <c r="BM2364">
        <f t="shared" si="567"/>
        <v>0.78965335510324319</v>
      </c>
      <c r="BN2364">
        <f t="shared" si="567"/>
        <v>-0.76924933262188744</v>
      </c>
      <c r="BO2364">
        <f t="shared" si="567"/>
        <v>-1.0605414743596004</v>
      </c>
      <c r="BP2364">
        <f t="shared" si="567"/>
        <v>-0.92737254661820245</v>
      </c>
      <c r="BQ2364">
        <f t="shared" si="567"/>
        <v>-0.94767465068294066</v>
      </c>
      <c r="BR2364">
        <f t="shared" si="566"/>
        <v>0.30404081389622228</v>
      </c>
      <c r="BS2364">
        <f t="shared" si="566"/>
        <v>5.3855676163791682E-3</v>
      </c>
      <c r="BT2364">
        <f t="shared" si="566"/>
        <v>-0.74996294769766236</v>
      </c>
      <c r="BU2364">
        <f t="shared" si="566"/>
        <v>1.1328795561181582</v>
      </c>
      <c r="BV2364">
        <f t="shared" si="566"/>
        <v>-0.35717256959863808</v>
      </c>
      <c r="BW2364">
        <f t="shared" si="565"/>
        <v>-0.10325810958507768</v>
      </c>
      <c r="BX2364">
        <f t="shared" si="565"/>
        <v>-4.71798068532421E-2</v>
      </c>
      <c r="BY2364">
        <f t="shared" si="565"/>
        <v>-0.1059703395244459</v>
      </c>
      <c r="BZ2364">
        <f t="shared" si="565"/>
        <v>-0.19657009570666342</v>
      </c>
      <c r="CA2364">
        <f t="shared" si="569"/>
        <v>-0.13449718289666615</v>
      </c>
      <c r="CB2364">
        <f t="shared" si="569"/>
        <v>-0.31011394532950831</v>
      </c>
      <c r="CC2364">
        <f t="shared" si="569"/>
        <v>-0.17748553263522798</v>
      </c>
      <c r="CD2364">
        <f t="shared" si="569"/>
        <v>-0.25505410597689637</v>
      </c>
      <c r="CE2364">
        <f t="shared" si="569"/>
        <v>-0.25381703953656021</v>
      </c>
      <c r="CF2364">
        <f t="shared" si="569"/>
        <v>-0.15071378989543877</v>
      </c>
      <c r="CG2364">
        <f t="shared" si="569"/>
        <v>-0.10861780008030536</v>
      </c>
      <c r="CH2364">
        <f t="shared" si="568"/>
        <v>-0.18882099759926541</v>
      </c>
      <c r="CI2364">
        <f t="shared" si="568"/>
        <v>-0.44619487448339101</v>
      </c>
      <c r="CJ2364">
        <f t="shared" si="568"/>
        <v>-0.16369571079412945</v>
      </c>
      <c r="CK2364">
        <f t="shared" si="568"/>
        <v>-9.7617598250793164E-2</v>
      </c>
      <c r="CL2364">
        <f t="shared" si="568"/>
        <v>-0.2513290785070888</v>
      </c>
      <c r="CM2364">
        <f t="shared" si="568"/>
        <v>-0.23069011945429144</v>
      </c>
      <c r="CN2364">
        <f t="shared" si="568"/>
        <v>-0.28694158180777513</v>
      </c>
      <c r="CO2364">
        <f t="shared" si="568"/>
        <v>-0.13662117757178671</v>
      </c>
      <c r="CP2364">
        <f t="shared" si="568"/>
        <v>-0.22529952388354521</v>
      </c>
      <c r="CQ2364">
        <f t="shared" si="561"/>
        <v>-0.21419160226713194</v>
      </c>
      <c r="CR2364">
        <f t="shared" si="561"/>
        <v>3.7240198912729876</v>
      </c>
      <c r="CS2364">
        <f t="shared" si="561"/>
        <v>-0.12792901248503974</v>
      </c>
      <c r="CT2364">
        <f t="shared" si="561"/>
        <v>-0.15262944947551418</v>
      </c>
      <c r="CU2364">
        <f t="shared" si="561"/>
        <v>-9.1644382318053288E-2</v>
      </c>
      <c r="CV2364">
        <f t="shared" si="561"/>
        <v>0.58430796653874073</v>
      </c>
      <c r="CX2364">
        <f t="shared" si="558"/>
        <v>0.16812950602482496</v>
      </c>
      <c r="CY2364">
        <f t="shared" si="559"/>
        <v>0.59120604189811632</v>
      </c>
      <c r="CZ2364">
        <f t="shared" si="560"/>
        <v>0.1789937552065444</v>
      </c>
    </row>
    <row r="2365" spans="1:104" x14ac:dyDescent="0.25">
      <c r="A2365">
        <v>2368</v>
      </c>
      <c r="B2365">
        <v>3606</v>
      </c>
      <c r="C2365">
        <v>7</v>
      </c>
      <c r="D2365">
        <v>5</v>
      </c>
      <c r="E2365">
        <v>2006</v>
      </c>
      <c r="F2365">
        <v>2007</v>
      </c>
      <c r="G2365">
        <v>937</v>
      </c>
      <c r="H2365">
        <v>415</v>
      </c>
      <c r="I2365">
        <v>1352</v>
      </c>
      <c r="J2365">
        <v>1352</v>
      </c>
      <c r="K2365">
        <v>0</v>
      </c>
      <c r="L2365">
        <v>1352</v>
      </c>
      <c r="M2365">
        <v>2</v>
      </c>
      <c r="N2365">
        <v>0</v>
      </c>
      <c r="O2365">
        <v>2</v>
      </c>
      <c r="P2365">
        <v>5</v>
      </c>
      <c r="Q2365">
        <v>1</v>
      </c>
      <c r="R2365">
        <v>2</v>
      </c>
      <c r="S2365">
        <v>466</v>
      </c>
      <c r="T2365">
        <v>0</v>
      </c>
      <c r="U2365">
        <v>241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1</v>
      </c>
      <c r="AS2365">
        <v>0</v>
      </c>
      <c r="AT2365">
        <v>0</v>
      </c>
      <c r="AU2365">
        <v>0</v>
      </c>
      <c r="AV2365">
        <v>5</v>
      </c>
      <c r="AX2365">
        <v>194000</v>
      </c>
      <c r="BB2365">
        <f t="shared" si="571"/>
        <v>-0.73690698729950033</v>
      </c>
      <c r="BC2365">
        <f t="shared" si="571"/>
        <v>0.65274723083933595</v>
      </c>
      <c r="BD2365">
        <f t="shared" si="571"/>
        <v>-0.51240735344330679</v>
      </c>
      <c r="BE2365">
        <f t="shared" si="571"/>
        <v>1.1390775527258938</v>
      </c>
      <c r="BF2365">
        <f t="shared" si="571"/>
        <v>1.06952871458987</v>
      </c>
      <c r="BG2365">
        <f t="shared" si="571"/>
        <v>1.1249680885695044</v>
      </c>
      <c r="BH2365">
        <f t="shared" si="571"/>
        <v>-0.33960422424542541</v>
      </c>
      <c r="BI2365">
        <f t="shared" si="571"/>
        <v>0.70596879055228512</v>
      </c>
      <c r="BJ2365">
        <f t="shared" si="571"/>
        <v>0.51691508806323982</v>
      </c>
      <c r="BK2365">
        <f t="shared" si="570"/>
        <v>-0.78942087648064874</v>
      </c>
      <c r="BL2365">
        <f t="shared" si="570"/>
        <v>-0.30709923066626638</v>
      </c>
      <c r="BM2365">
        <f t="shared" si="567"/>
        <v>0.78965335510324319</v>
      </c>
      <c r="BN2365">
        <f t="shared" si="567"/>
        <v>-0.76924933262188744</v>
      </c>
      <c r="BO2365">
        <f t="shared" si="567"/>
        <v>-1.0605414743596004</v>
      </c>
      <c r="BP2365">
        <f t="shared" si="567"/>
        <v>-0.92737254661820245</v>
      </c>
      <c r="BQ2365">
        <f t="shared" si="567"/>
        <v>0.60872532306641436</v>
      </c>
      <c r="BR2365">
        <f t="shared" si="566"/>
        <v>0.30404081389622228</v>
      </c>
      <c r="BS2365">
        <f t="shared" si="566"/>
        <v>-4.2227505612905648E-2</v>
      </c>
      <c r="BT2365">
        <f t="shared" si="566"/>
        <v>-0.74996294769766236</v>
      </c>
      <c r="BU2365">
        <f t="shared" si="566"/>
        <v>3.0000938626514468</v>
      </c>
      <c r="BV2365">
        <f t="shared" si="566"/>
        <v>-0.35717256959863808</v>
      </c>
      <c r="BW2365">
        <f t="shared" si="565"/>
        <v>-0.10325810958507768</v>
      </c>
      <c r="BX2365">
        <f t="shared" si="565"/>
        <v>-4.71798068532421E-2</v>
      </c>
      <c r="BY2365">
        <f t="shared" si="565"/>
        <v>-0.1059703395244459</v>
      </c>
      <c r="BZ2365">
        <f t="shared" si="565"/>
        <v>-0.19657009570666342</v>
      </c>
      <c r="CA2365">
        <f t="shared" si="569"/>
        <v>-0.13449718289666615</v>
      </c>
      <c r="CB2365">
        <f t="shared" si="569"/>
        <v>-0.31011394532950831</v>
      </c>
      <c r="CC2365">
        <f t="shared" si="569"/>
        <v>-0.17748553263522798</v>
      </c>
      <c r="CD2365">
        <f t="shared" si="569"/>
        <v>-0.25505410597689637</v>
      </c>
      <c r="CE2365">
        <f t="shared" si="569"/>
        <v>-0.25381703953656021</v>
      </c>
      <c r="CF2365">
        <f t="shared" si="569"/>
        <v>-0.15071378989543877</v>
      </c>
      <c r="CG2365">
        <f t="shared" si="569"/>
        <v>-0.10861780008030536</v>
      </c>
      <c r="CH2365">
        <f t="shared" si="568"/>
        <v>-0.18882099759926541</v>
      </c>
      <c r="CI2365">
        <f t="shared" si="568"/>
        <v>-0.44619487448339101</v>
      </c>
      <c r="CJ2365">
        <f t="shared" si="568"/>
        <v>-0.16369571079412945</v>
      </c>
      <c r="CK2365">
        <f t="shared" si="568"/>
        <v>-9.7617598250793164E-2</v>
      </c>
      <c r="CL2365">
        <f t="shared" si="568"/>
        <v>-0.2513290785070888</v>
      </c>
      <c r="CM2365">
        <f t="shared" si="568"/>
        <v>-0.23069011945429144</v>
      </c>
      <c r="CN2365">
        <f t="shared" si="568"/>
        <v>-0.28694158180777513</v>
      </c>
      <c r="CO2365">
        <f t="shared" si="568"/>
        <v>-0.13662117757178671</v>
      </c>
      <c r="CP2365">
        <f t="shared" si="568"/>
        <v>-0.22529952388354521</v>
      </c>
      <c r="CQ2365">
        <f t="shared" si="561"/>
        <v>-0.21419160226713194</v>
      </c>
      <c r="CR2365">
        <f t="shared" si="561"/>
        <v>3.7240198912729876</v>
      </c>
      <c r="CS2365">
        <f t="shared" si="561"/>
        <v>-0.12792901248503974</v>
      </c>
      <c r="CT2365">
        <f t="shared" si="561"/>
        <v>-0.15262944947551418</v>
      </c>
      <c r="CU2365">
        <f t="shared" si="561"/>
        <v>-9.1644382318053288E-2</v>
      </c>
      <c r="CV2365">
        <f t="shared" si="561"/>
        <v>1.7464674579970096</v>
      </c>
      <c r="CX2365">
        <f t="shared" si="558"/>
        <v>0.17071943068427503</v>
      </c>
      <c r="CY2365">
        <f t="shared" si="559"/>
        <v>0.60310934183681664</v>
      </c>
      <c r="CZ2365">
        <f t="shared" si="560"/>
        <v>0.18696103526650282</v>
      </c>
    </row>
    <row r="2366" spans="1:104" x14ac:dyDescent="0.25">
      <c r="A2366">
        <v>2369</v>
      </c>
      <c r="B2366">
        <v>5330</v>
      </c>
      <c r="C2366">
        <v>8</v>
      </c>
      <c r="D2366">
        <v>5</v>
      </c>
      <c r="E2366">
        <v>2006</v>
      </c>
      <c r="F2366">
        <v>2007</v>
      </c>
      <c r="G2366">
        <v>0</v>
      </c>
      <c r="H2366">
        <v>1550</v>
      </c>
      <c r="I2366">
        <v>1550</v>
      </c>
      <c r="J2366">
        <v>1550</v>
      </c>
      <c r="K2366">
        <v>0</v>
      </c>
      <c r="L2366">
        <v>1550</v>
      </c>
      <c r="M2366">
        <v>2</v>
      </c>
      <c r="N2366">
        <v>1</v>
      </c>
      <c r="O2366">
        <v>2</v>
      </c>
      <c r="P2366">
        <v>5</v>
      </c>
      <c r="Q2366">
        <v>0</v>
      </c>
      <c r="R2366">
        <v>2</v>
      </c>
      <c r="S2366">
        <v>528</v>
      </c>
      <c r="T2366">
        <v>0</v>
      </c>
      <c r="U2366">
        <v>102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1</v>
      </c>
      <c r="AS2366">
        <v>0</v>
      </c>
      <c r="AT2366">
        <v>0</v>
      </c>
      <c r="AU2366">
        <v>0</v>
      </c>
      <c r="AV2366">
        <v>4</v>
      </c>
      <c r="AX2366">
        <v>207500</v>
      </c>
      <c r="BB2366">
        <f t="shared" si="571"/>
        <v>-0.54566722216693031</v>
      </c>
      <c r="BC2366">
        <f t="shared" si="571"/>
        <v>1.3780219317719313</v>
      </c>
      <c r="BD2366">
        <f t="shared" si="571"/>
        <v>-0.51240735344330679</v>
      </c>
      <c r="BE2366">
        <f t="shared" si="571"/>
        <v>1.1390775527258938</v>
      </c>
      <c r="BF2366">
        <f t="shared" si="571"/>
        <v>1.06952871458987</v>
      </c>
      <c r="BG2366">
        <f t="shared" si="571"/>
        <v>-1.0132209009324593</v>
      </c>
      <c r="BH2366">
        <f t="shared" si="571"/>
        <v>2.2201038385671241</v>
      </c>
      <c r="BI2366">
        <f t="shared" si="571"/>
        <v>1.1803835236693496</v>
      </c>
      <c r="BJ2366">
        <f t="shared" si="571"/>
        <v>1.0461401530879124</v>
      </c>
      <c r="BK2366">
        <f t="shared" si="570"/>
        <v>-0.78942087648064874</v>
      </c>
      <c r="BL2366">
        <f t="shared" si="570"/>
        <v>9.672376566061873E-2</v>
      </c>
      <c r="BM2366">
        <f t="shared" si="567"/>
        <v>0.78965335510324319</v>
      </c>
      <c r="BN2366">
        <f t="shared" si="567"/>
        <v>1.2088203798343946</v>
      </c>
      <c r="BO2366">
        <f t="shared" si="567"/>
        <v>-1.0605414743596004</v>
      </c>
      <c r="BP2366">
        <f t="shared" si="567"/>
        <v>-0.92737254661820245</v>
      </c>
      <c r="BQ2366">
        <f t="shared" si="567"/>
        <v>-0.94767465068294066</v>
      </c>
      <c r="BR2366">
        <f t="shared" si="566"/>
        <v>0.30404081389622228</v>
      </c>
      <c r="BS2366">
        <f t="shared" si="566"/>
        <v>0.25297354840866021</v>
      </c>
      <c r="BT2366">
        <f t="shared" si="566"/>
        <v>-0.74996294769766236</v>
      </c>
      <c r="BU2366">
        <f t="shared" si="566"/>
        <v>0.85511213861733859</v>
      </c>
      <c r="BV2366">
        <f t="shared" si="566"/>
        <v>-0.35717256959863808</v>
      </c>
      <c r="BW2366">
        <f t="shared" si="565"/>
        <v>-0.10325810958507768</v>
      </c>
      <c r="BX2366">
        <f t="shared" si="565"/>
        <v>-4.71798068532421E-2</v>
      </c>
      <c r="BY2366">
        <f t="shared" si="565"/>
        <v>-0.1059703395244459</v>
      </c>
      <c r="BZ2366">
        <f t="shared" si="565"/>
        <v>-0.19657009570666342</v>
      </c>
      <c r="CA2366">
        <f t="shared" si="569"/>
        <v>-0.13449718289666615</v>
      </c>
      <c r="CB2366">
        <f t="shared" si="569"/>
        <v>-0.31011394532950831</v>
      </c>
      <c r="CC2366">
        <f t="shared" si="569"/>
        <v>-0.17748553263522798</v>
      </c>
      <c r="CD2366">
        <f t="shared" si="569"/>
        <v>-0.25505410597689637</v>
      </c>
      <c r="CE2366">
        <f t="shared" si="569"/>
        <v>-0.25381703953656021</v>
      </c>
      <c r="CF2366">
        <f t="shared" si="569"/>
        <v>-0.15071378989543877</v>
      </c>
      <c r="CG2366">
        <f t="shared" si="569"/>
        <v>-0.10861780008030536</v>
      </c>
      <c r="CH2366">
        <f t="shared" si="568"/>
        <v>-0.18882099759926541</v>
      </c>
      <c r="CI2366">
        <f t="shared" si="568"/>
        <v>-0.44619487448339101</v>
      </c>
      <c r="CJ2366">
        <f t="shared" si="568"/>
        <v>-0.16369571079412945</v>
      </c>
      <c r="CK2366">
        <f t="shared" si="568"/>
        <v>-9.7617598250793164E-2</v>
      </c>
      <c r="CL2366">
        <f t="shared" si="568"/>
        <v>-0.2513290785070888</v>
      </c>
      <c r="CM2366">
        <f t="shared" si="568"/>
        <v>-0.23069011945429144</v>
      </c>
      <c r="CN2366">
        <f t="shared" si="568"/>
        <v>-0.28694158180777513</v>
      </c>
      <c r="CO2366">
        <f t="shared" si="568"/>
        <v>-0.13662117757178671</v>
      </c>
      <c r="CP2366">
        <f t="shared" si="568"/>
        <v>-0.22529952388354521</v>
      </c>
      <c r="CQ2366">
        <f t="shared" si="561"/>
        <v>-0.21419160226713194</v>
      </c>
      <c r="CR2366">
        <f t="shared" si="561"/>
        <v>3.7240198912729876</v>
      </c>
      <c r="CS2366">
        <f t="shared" si="561"/>
        <v>-0.12792901248503974</v>
      </c>
      <c r="CT2366">
        <f t="shared" si="561"/>
        <v>-0.15262944947551418</v>
      </c>
      <c r="CU2366">
        <f t="shared" si="561"/>
        <v>-9.1644382318053288E-2</v>
      </c>
      <c r="CV2366">
        <f t="shared" si="561"/>
        <v>0.58430796653874073</v>
      </c>
      <c r="CX2366">
        <f t="shared" si="558"/>
        <v>0.34553934519715396</v>
      </c>
      <c r="CY2366">
        <f t="shared" si="559"/>
        <v>0.62406560933350441</v>
      </c>
      <c r="CZ2366">
        <f t="shared" si="560"/>
        <v>7.7576879813752067E-2</v>
      </c>
    </row>
    <row r="2367" spans="1:104" x14ac:dyDescent="0.25">
      <c r="A2367">
        <v>2370</v>
      </c>
      <c r="B2367">
        <v>2280</v>
      </c>
      <c r="C2367">
        <v>6</v>
      </c>
      <c r="D2367">
        <v>5</v>
      </c>
      <c r="E2367">
        <v>1999</v>
      </c>
      <c r="F2367">
        <v>1999</v>
      </c>
      <c r="G2367">
        <v>565</v>
      </c>
      <c r="H2367">
        <v>179</v>
      </c>
      <c r="I2367">
        <v>744</v>
      </c>
      <c r="J2367">
        <v>757</v>
      </c>
      <c r="K2367">
        <v>744</v>
      </c>
      <c r="L2367">
        <v>1501</v>
      </c>
      <c r="M2367">
        <v>2</v>
      </c>
      <c r="N2367">
        <v>1</v>
      </c>
      <c r="O2367">
        <v>3</v>
      </c>
      <c r="P2367">
        <v>6</v>
      </c>
      <c r="Q2367">
        <v>1</v>
      </c>
      <c r="R2367">
        <v>2</v>
      </c>
      <c r="S2367">
        <v>44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1</v>
      </c>
      <c r="AS2367">
        <v>0</v>
      </c>
      <c r="AT2367">
        <v>0</v>
      </c>
      <c r="AU2367">
        <v>0</v>
      </c>
      <c r="AV2367">
        <v>4</v>
      </c>
      <c r="AX2367">
        <v>176500</v>
      </c>
      <c r="BB2367">
        <f t="shared" si="571"/>
        <v>-0.88399743310332146</v>
      </c>
      <c r="BC2367">
        <f t="shared" si="571"/>
        <v>-7.2527470093259272E-2</v>
      </c>
      <c r="BD2367">
        <f t="shared" si="571"/>
        <v>-0.51240735344330679</v>
      </c>
      <c r="BE2367">
        <f t="shared" si="571"/>
        <v>0.9052150254027892</v>
      </c>
      <c r="BF2367">
        <f t="shared" si="571"/>
        <v>0.68197930618287139</v>
      </c>
      <c r="BG2367">
        <f t="shared" si="571"/>
        <v>0.27608195826562981</v>
      </c>
      <c r="BH2367">
        <f t="shared" si="571"/>
        <v>-0.87184308135887179</v>
      </c>
      <c r="BI2367">
        <f t="shared" si="571"/>
        <v>-0.75081988487789275</v>
      </c>
      <c r="BJ2367">
        <f t="shared" si="571"/>
        <v>-1.0734329608745385</v>
      </c>
      <c r="BK2367">
        <f t="shared" si="570"/>
        <v>0.94722594824010908</v>
      </c>
      <c r="BL2367">
        <f t="shared" si="570"/>
        <v>-3.2122283798730424E-3</v>
      </c>
      <c r="BM2367">
        <f t="shared" si="567"/>
        <v>0.78965335510324319</v>
      </c>
      <c r="BN2367">
        <f t="shared" si="567"/>
        <v>1.2088203798343946</v>
      </c>
      <c r="BO2367">
        <f t="shared" si="567"/>
        <v>0.17344343439753029</v>
      </c>
      <c r="BP2367">
        <f t="shared" si="567"/>
        <v>-0.29793416656059907</v>
      </c>
      <c r="BQ2367">
        <f t="shared" si="567"/>
        <v>0.60872532306641436</v>
      </c>
      <c r="BR2367">
        <f t="shared" si="566"/>
        <v>0.30404081389622228</v>
      </c>
      <c r="BS2367">
        <f t="shared" si="566"/>
        <v>-0.16602149600904617</v>
      </c>
      <c r="BT2367">
        <f t="shared" si="566"/>
        <v>-0.74996294769766236</v>
      </c>
      <c r="BU2367">
        <f t="shared" si="566"/>
        <v>-0.71890322722064026</v>
      </c>
      <c r="BV2367">
        <f t="shared" si="566"/>
        <v>-0.35717256959863808</v>
      </c>
      <c r="BW2367">
        <f t="shared" si="565"/>
        <v>-0.10325810958507768</v>
      </c>
      <c r="BX2367">
        <f t="shared" si="565"/>
        <v>-4.71798068532421E-2</v>
      </c>
      <c r="BY2367">
        <f t="shared" si="565"/>
        <v>-0.1059703395244459</v>
      </c>
      <c r="BZ2367">
        <f t="shared" si="565"/>
        <v>-0.19657009570666342</v>
      </c>
      <c r="CA2367">
        <f t="shared" si="569"/>
        <v>-0.13449718289666615</v>
      </c>
      <c r="CB2367">
        <f t="shared" si="569"/>
        <v>-0.31011394532950831</v>
      </c>
      <c r="CC2367">
        <f t="shared" si="569"/>
        <v>-0.17748553263522798</v>
      </c>
      <c r="CD2367">
        <f t="shared" si="569"/>
        <v>-0.25505410597689637</v>
      </c>
      <c r="CE2367">
        <f t="shared" si="569"/>
        <v>-0.25381703953656021</v>
      </c>
      <c r="CF2367">
        <f t="shared" si="569"/>
        <v>-0.15071378989543877</v>
      </c>
      <c r="CG2367">
        <f t="shared" si="569"/>
        <v>-0.10861780008030536</v>
      </c>
      <c r="CH2367">
        <f t="shared" si="568"/>
        <v>-0.18882099759926541</v>
      </c>
      <c r="CI2367">
        <f t="shared" si="568"/>
        <v>-0.44619487448339101</v>
      </c>
      <c r="CJ2367">
        <f t="shared" si="568"/>
        <v>-0.16369571079412945</v>
      </c>
      <c r="CK2367">
        <f t="shared" si="568"/>
        <v>-9.7617598250793164E-2</v>
      </c>
      <c r="CL2367">
        <f t="shared" si="568"/>
        <v>-0.2513290785070888</v>
      </c>
      <c r="CM2367">
        <f t="shared" si="568"/>
        <v>-0.23069011945429144</v>
      </c>
      <c r="CN2367">
        <f t="shared" si="568"/>
        <v>-0.28694158180777513</v>
      </c>
      <c r="CO2367">
        <f t="shared" si="568"/>
        <v>-0.13662117757178671</v>
      </c>
      <c r="CP2367">
        <f t="shared" si="568"/>
        <v>-0.22529952388354521</v>
      </c>
      <c r="CQ2367">
        <f t="shared" si="561"/>
        <v>-0.21419160226713194</v>
      </c>
      <c r="CR2367">
        <f t="shared" si="561"/>
        <v>3.7240198912729876</v>
      </c>
      <c r="CS2367">
        <f t="shared" si="561"/>
        <v>-0.12792901248503974</v>
      </c>
      <c r="CT2367">
        <f t="shared" si="561"/>
        <v>-0.15262944947551418</v>
      </c>
      <c r="CU2367">
        <f t="shared" si="561"/>
        <v>-9.1644382318053288E-2</v>
      </c>
      <c r="CV2367">
        <f t="shared" si="561"/>
        <v>0.58430796653874073</v>
      </c>
      <c r="CX2367">
        <f t="shared" si="558"/>
        <v>-5.58989770176051E-2</v>
      </c>
      <c r="CY2367">
        <f t="shared" si="559"/>
        <v>7.6098875243342642E-4</v>
      </c>
      <c r="CZ2367">
        <f t="shared" si="560"/>
        <v>3.2103517210619373E-3</v>
      </c>
    </row>
    <row r="2368" spans="1:104" x14ac:dyDescent="0.25">
      <c r="A2368">
        <v>2371</v>
      </c>
      <c r="B2368">
        <v>2117</v>
      </c>
      <c r="C2368">
        <v>6</v>
      </c>
      <c r="D2368">
        <v>5</v>
      </c>
      <c r="E2368">
        <v>2000</v>
      </c>
      <c r="F2368">
        <v>2000</v>
      </c>
      <c r="G2368">
        <v>417</v>
      </c>
      <c r="H2368">
        <v>339</v>
      </c>
      <c r="I2368">
        <v>756</v>
      </c>
      <c r="J2368">
        <v>769</v>
      </c>
      <c r="K2368">
        <v>804</v>
      </c>
      <c r="L2368">
        <v>1573</v>
      </c>
      <c r="M2368">
        <v>2</v>
      </c>
      <c r="N2368">
        <v>1</v>
      </c>
      <c r="O2368">
        <v>3</v>
      </c>
      <c r="P2368">
        <v>4</v>
      </c>
      <c r="Q2368">
        <v>0</v>
      </c>
      <c r="R2368">
        <v>2</v>
      </c>
      <c r="S2368">
        <v>440</v>
      </c>
      <c r="T2368">
        <v>0</v>
      </c>
      <c r="U2368">
        <v>32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1</v>
      </c>
      <c r="AS2368">
        <v>0</v>
      </c>
      <c r="AT2368">
        <v>0</v>
      </c>
      <c r="AU2368">
        <v>0</v>
      </c>
      <c r="AV2368">
        <v>4</v>
      </c>
      <c r="AX2368">
        <v>177000</v>
      </c>
      <c r="BB2368">
        <f t="shared" si="571"/>
        <v>-0.9020786869992663</v>
      </c>
      <c r="BC2368">
        <f t="shared" si="571"/>
        <v>-7.2527470093259272E-2</v>
      </c>
      <c r="BD2368">
        <f t="shared" si="571"/>
        <v>-0.51240735344330679</v>
      </c>
      <c r="BE2368">
        <f t="shared" si="571"/>
        <v>0.9386239578775184</v>
      </c>
      <c r="BF2368">
        <f t="shared" si="571"/>
        <v>0.73042298223374624</v>
      </c>
      <c r="BG2368">
        <f t="shared" si="571"/>
        <v>-6.1646932285374087E-2</v>
      </c>
      <c r="BH2368">
        <f t="shared" si="571"/>
        <v>-0.51100317823111152</v>
      </c>
      <c r="BI2368">
        <f t="shared" si="571"/>
        <v>-0.72206747681019179</v>
      </c>
      <c r="BJ2368">
        <f t="shared" si="571"/>
        <v>-1.041358714509407</v>
      </c>
      <c r="BK2368">
        <f t="shared" si="570"/>
        <v>1.0872781115240411</v>
      </c>
      <c r="BL2368">
        <f t="shared" si="570"/>
        <v>0.14363249755717608</v>
      </c>
      <c r="BM2368">
        <f t="shared" si="567"/>
        <v>0.78965335510324319</v>
      </c>
      <c r="BN2368">
        <f t="shared" si="567"/>
        <v>1.2088203798343946</v>
      </c>
      <c r="BO2368">
        <f t="shared" si="567"/>
        <v>0.17344343439753029</v>
      </c>
      <c r="BP2368">
        <f t="shared" si="567"/>
        <v>-1.5568109266758057</v>
      </c>
      <c r="BQ2368">
        <f t="shared" si="567"/>
        <v>-0.94767465068294066</v>
      </c>
      <c r="BR2368">
        <f t="shared" si="566"/>
        <v>0.30404081389622228</v>
      </c>
      <c r="BS2368">
        <f t="shared" si="566"/>
        <v>-0.16602149600904617</v>
      </c>
      <c r="BT2368">
        <f t="shared" si="566"/>
        <v>-0.74996294769766236</v>
      </c>
      <c r="BU2368">
        <f t="shared" si="566"/>
        <v>-0.22509448499696061</v>
      </c>
      <c r="BV2368">
        <f t="shared" si="566"/>
        <v>-0.35717256959863808</v>
      </c>
      <c r="BW2368">
        <f t="shared" si="565"/>
        <v>-0.10325810958507768</v>
      </c>
      <c r="BX2368">
        <f t="shared" si="565"/>
        <v>-4.71798068532421E-2</v>
      </c>
      <c r="BY2368">
        <f t="shared" si="565"/>
        <v>-0.1059703395244459</v>
      </c>
      <c r="BZ2368">
        <f t="shared" si="565"/>
        <v>-0.19657009570666342</v>
      </c>
      <c r="CA2368">
        <f t="shared" si="569"/>
        <v>-0.13449718289666615</v>
      </c>
      <c r="CB2368">
        <f t="shared" si="569"/>
        <v>-0.31011394532950831</v>
      </c>
      <c r="CC2368">
        <f t="shared" si="569"/>
        <v>-0.17748553263522798</v>
      </c>
      <c r="CD2368">
        <f t="shared" si="569"/>
        <v>-0.25505410597689637</v>
      </c>
      <c r="CE2368">
        <f t="shared" si="569"/>
        <v>-0.25381703953656021</v>
      </c>
      <c r="CF2368">
        <f t="shared" si="569"/>
        <v>-0.15071378989543877</v>
      </c>
      <c r="CG2368">
        <f t="shared" si="569"/>
        <v>-0.10861780008030536</v>
      </c>
      <c r="CH2368">
        <f t="shared" si="568"/>
        <v>-0.18882099759926541</v>
      </c>
      <c r="CI2368">
        <f t="shared" si="568"/>
        <v>-0.44619487448339101</v>
      </c>
      <c r="CJ2368">
        <f t="shared" si="568"/>
        <v>-0.16369571079412945</v>
      </c>
      <c r="CK2368">
        <f t="shared" si="568"/>
        <v>-9.7617598250793164E-2</v>
      </c>
      <c r="CL2368">
        <f t="shared" si="568"/>
        <v>-0.2513290785070888</v>
      </c>
      <c r="CM2368">
        <f t="shared" si="568"/>
        <v>-0.23069011945429144</v>
      </c>
      <c r="CN2368">
        <f t="shared" si="568"/>
        <v>-0.28694158180777513</v>
      </c>
      <c r="CO2368">
        <f t="shared" si="568"/>
        <v>-0.13662117757178671</v>
      </c>
      <c r="CP2368">
        <f t="shared" si="568"/>
        <v>-0.22529952388354521</v>
      </c>
      <c r="CQ2368">
        <f t="shared" si="561"/>
        <v>-0.21419160226713194</v>
      </c>
      <c r="CR2368">
        <f t="shared" si="561"/>
        <v>3.7240198912729876</v>
      </c>
      <c r="CS2368">
        <f t="shared" si="561"/>
        <v>-0.12792901248503974</v>
      </c>
      <c r="CT2368">
        <f t="shared" si="561"/>
        <v>-0.15262944947551418</v>
      </c>
      <c r="CU2368">
        <f t="shared" si="561"/>
        <v>-9.1644382318053288E-2</v>
      </c>
      <c r="CV2368">
        <f t="shared" si="561"/>
        <v>0.58430796653874073</v>
      </c>
      <c r="CX2368">
        <f t="shared" si="558"/>
        <v>-4.942416536897995E-2</v>
      </c>
      <c r="CY2368">
        <f t="shared" si="559"/>
        <v>-0.11764756161232935</v>
      </c>
      <c r="CZ2368">
        <f t="shared" si="560"/>
        <v>4.6544317949770613E-3</v>
      </c>
    </row>
    <row r="2369" spans="1:104" x14ac:dyDescent="0.25">
      <c r="A2369">
        <v>2372</v>
      </c>
      <c r="B2369">
        <v>7321</v>
      </c>
      <c r="C2369">
        <v>7</v>
      </c>
      <c r="D2369">
        <v>5</v>
      </c>
      <c r="E2369">
        <v>1999</v>
      </c>
      <c r="F2369">
        <v>2000</v>
      </c>
      <c r="G2369">
        <v>0</v>
      </c>
      <c r="H2369">
        <v>1339</v>
      </c>
      <c r="I2369">
        <v>1339</v>
      </c>
      <c r="J2369">
        <v>1358</v>
      </c>
      <c r="K2369">
        <v>0</v>
      </c>
      <c r="L2369">
        <v>1358</v>
      </c>
      <c r="M2369">
        <v>2</v>
      </c>
      <c r="N2369">
        <v>0</v>
      </c>
      <c r="O2369">
        <v>3</v>
      </c>
      <c r="P2369">
        <v>5</v>
      </c>
      <c r="Q2369">
        <v>0</v>
      </c>
      <c r="R2369">
        <v>2</v>
      </c>
      <c r="S2369">
        <v>625</v>
      </c>
      <c r="T2369">
        <v>176</v>
      </c>
      <c r="U2369">
        <v>174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1</v>
      </c>
      <c r="AS2369">
        <v>0</v>
      </c>
      <c r="AT2369">
        <v>0</v>
      </c>
      <c r="AU2369">
        <v>0</v>
      </c>
      <c r="AV2369">
        <v>4</v>
      </c>
      <c r="AX2369">
        <v>204000</v>
      </c>
      <c r="BB2369">
        <f t="shared" si="571"/>
        <v>-0.32480969758517469</v>
      </c>
      <c r="BC2369">
        <f t="shared" si="571"/>
        <v>0.65274723083933595</v>
      </c>
      <c r="BD2369">
        <f t="shared" si="571"/>
        <v>-0.51240735344330679</v>
      </c>
      <c r="BE2369">
        <f t="shared" si="571"/>
        <v>0.9052150254027892</v>
      </c>
      <c r="BF2369">
        <f t="shared" si="571"/>
        <v>0.73042298223374624</v>
      </c>
      <c r="BG2369">
        <f t="shared" si="571"/>
        <v>-1.0132209009324593</v>
      </c>
      <c r="BH2369">
        <f t="shared" si="571"/>
        <v>1.7442462163173902</v>
      </c>
      <c r="BI2369">
        <f t="shared" si="571"/>
        <v>0.67482034847894257</v>
      </c>
      <c r="BJ2369">
        <f t="shared" si="571"/>
        <v>0.53295221124580572</v>
      </c>
      <c r="BK2369">
        <f t="shared" si="570"/>
        <v>-0.78942087648064874</v>
      </c>
      <c r="BL2369">
        <f t="shared" si="570"/>
        <v>-0.29486217017151228</v>
      </c>
      <c r="BM2369">
        <f t="shared" si="567"/>
        <v>0.78965335510324319</v>
      </c>
      <c r="BN2369">
        <f t="shared" si="567"/>
        <v>-0.76924933262188744</v>
      </c>
      <c r="BO2369">
        <f t="shared" si="567"/>
        <v>0.17344343439753029</v>
      </c>
      <c r="BP2369">
        <f t="shared" si="567"/>
        <v>-0.92737254661820245</v>
      </c>
      <c r="BQ2369">
        <f t="shared" si="567"/>
        <v>-0.94767465068294066</v>
      </c>
      <c r="BR2369">
        <f t="shared" si="566"/>
        <v>0.30404081389622228</v>
      </c>
      <c r="BS2369">
        <f t="shared" si="566"/>
        <v>0.71482035873272287</v>
      </c>
      <c r="BT2369">
        <f t="shared" si="566"/>
        <v>0.65987233689793601</v>
      </c>
      <c r="BU2369">
        <f t="shared" si="566"/>
        <v>1.9661818086206175</v>
      </c>
      <c r="BV2369">
        <f t="shared" si="566"/>
        <v>-0.35717256959863808</v>
      </c>
      <c r="BW2369">
        <f t="shared" si="565"/>
        <v>-0.10325810958507768</v>
      </c>
      <c r="BX2369">
        <f t="shared" si="565"/>
        <v>-4.71798068532421E-2</v>
      </c>
      <c r="BY2369">
        <f t="shared" si="565"/>
        <v>-0.1059703395244459</v>
      </c>
      <c r="BZ2369">
        <f t="shared" si="565"/>
        <v>-0.19657009570666342</v>
      </c>
      <c r="CA2369">
        <f t="shared" si="569"/>
        <v>-0.13449718289666615</v>
      </c>
      <c r="CB2369">
        <f t="shared" si="569"/>
        <v>-0.31011394532950831</v>
      </c>
      <c r="CC2369">
        <f t="shared" si="569"/>
        <v>-0.17748553263522798</v>
      </c>
      <c r="CD2369">
        <f t="shared" si="569"/>
        <v>-0.25505410597689637</v>
      </c>
      <c r="CE2369">
        <f t="shared" si="569"/>
        <v>-0.25381703953656021</v>
      </c>
      <c r="CF2369">
        <f t="shared" si="569"/>
        <v>-0.15071378989543877</v>
      </c>
      <c r="CG2369">
        <f t="shared" si="569"/>
        <v>-0.10861780008030536</v>
      </c>
      <c r="CH2369">
        <f t="shared" si="568"/>
        <v>-0.18882099759926541</v>
      </c>
      <c r="CI2369">
        <f t="shared" si="568"/>
        <v>-0.44619487448339101</v>
      </c>
      <c r="CJ2369">
        <f t="shared" si="568"/>
        <v>-0.16369571079412945</v>
      </c>
      <c r="CK2369">
        <f t="shared" si="568"/>
        <v>-9.7617598250793164E-2</v>
      </c>
      <c r="CL2369">
        <f t="shared" si="568"/>
        <v>-0.2513290785070888</v>
      </c>
      <c r="CM2369">
        <f t="shared" si="568"/>
        <v>-0.23069011945429144</v>
      </c>
      <c r="CN2369">
        <f t="shared" si="568"/>
        <v>-0.28694158180777513</v>
      </c>
      <c r="CO2369">
        <f t="shared" si="568"/>
        <v>-0.13662117757178671</v>
      </c>
      <c r="CP2369">
        <f t="shared" si="568"/>
        <v>-0.22529952388354521</v>
      </c>
      <c r="CQ2369">
        <f t="shared" si="561"/>
        <v>-0.21419160226713194</v>
      </c>
      <c r="CR2369">
        <f t="shared" si="561"/>
        <v>3.7240198912729876</v>
      </c>
      <c r="CS2369">
        <f t="shared" si="561"/>
        <v>-0.12792901248503974</v>
      </c>
      <c r="CT2369">
        <f t="shared" si="561"/>
        <v>-0.15262944947551418</v>
      </c>
      <c r="CU2369">
        <f t="shared" si="561"/>
        <v>-9.1644382318053288E-2</v>
      </c>
      <c r="CV2369">
        <f t="shared" si="561"/>
        <v>0.58430796653874073</v>
      </c>
      <c r="CX2369">
        <f t="shared" si="558"/>
        <v>0.30021566365677793</v>
      </c>
      <c r="CY2369">
        <f t="shared" si="559"/>
        <v>0.19822592255395469</v>
      </c>
      <c r="CZ2369">
        <f t="shared" si="560"/>
        <v>1.0401907290220913E-2</v>
      </c>
    </row>
    <row r="2370" spans="1:104" x14ac:dyDescent="0.25">
      <c r="A2370">
        <v>2373</v>
      </c>
      <c r="B2370">
        <v>8010</v>
      </c>
      <c r="C2370">
        <v>8</v>
      </c>
      <c r="D2370">
        <v>5</v>
      </c>
      <c r="E2370">
        <v>2003</v>
      </c>
      <c r="F2370">
        <v>2004</v>
      </c>
      <c r="G2370">
        <v>964</v>
      </c>
      <c r="H2370">
        <v>90</v>
      </c>
      <c r="I2370">
        <v>1054</v>
      </c>
      <c r="J2370">
        <v>1072</v>
      </c>
      <c r="K2370">
        <v>976</v>
      </c>
      <c r="L2370">
        <v>2048</v>
      </c>
      <c r="M2370">
        <v>2</v>
      </c>
      <c r="N2370">
        <v>1</v>
      </c>
      <c r="O2370">
        <v>3</v>
      </c>
      <c r="P2370">
        <v>8</v>
      </c>
      <c r="Q2370">
        <v>2</v>
      </c>
      <c r="R2370">
        <v>2</v>
      </c>
      <c r="S2370">
        <v>552</v>
      </c>
      <c r="T2370">
        <v>0</v>
      </c>
      <c r="U2370">
        <v>48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1</v>
      </c>
      <c r="AS2370">
        <v>0</v>
      </c>
      <c r="AT2370">
        <v>0</v>
      </c>
      <c r="AU2370">
        <v>0</v>
      </c>
      <c r="AV2370">
        <v>5</v>
      </c>
      <c r="AX2370">
        <v>301000</v>
      </c>
      <c r="BB2370">
        <f t="shared" si="571"/>
        <v>-0.2483803482949539</v>
      </c>
      <c r="BC2370">
        <f t="shared" si="571"/>
        <v>1.3780219317719313</v>
      </c>
      <c r="BD2370">
        <f t="shared" si="571"/>
        <v>-0.51240735344330679</v>
      </c>
      <c r="BE2370">
        <f t="shared" si="571"/>
        <v>1.0388507553017061</v>
      </c>
      <c r="BF2370">
        <f t="shared" si="571"/>
        <v>0.92419768643724554</v>
      </c>
      <c r="BG2370">
        <f t="shared" si="571"/>
        <v>1.1865807915754307</v>
      </c>
      <c r="BH2370">
        <f t="shared" si="571"/>
        <v>-1.0725602774736884</v>
      </c>
      <c r="BI2370">
        <f t="shared" si="571"/>
        <v>-8.0493431289533277E-3</v>
      </c>
      <c r="BJ2370">
        <f t="shared" si="571"/>
        <v>-0.23148399378983234</v>
      </c>
      <c r="BK2370">
        <f t="shared" si="570"/>
        <v>1.4887609796046464</v>
      </c>
      <c r="BL2370">
        <f t="shared" si="570"/>
        <v>1.1123997867252085</v>
      </c>
      <c r="BM2370">
        <f t="shared" si="567"/>
        <v>0.78965335510324319</v>
      </c>
      <c r="BN2370">
        <f t="shared" si="567"/>
        <v>1.2088203798343946</v>
      </c>
      <c r="BO2370">
        <f t="shared" si="567"/>
        <v>0.17344343439753029</v>
      </c>
      <c r="BP2370">
        <f t="shared" si="567"/>
        <v>0.96094259355460765</v>
      </c>
      <c r="BQ2370">
        <f t="shared" si="567"/>
        <v>2.165125296815769</v>
      </c>
      <c r="BR2370">
        <f t="shared" si="566"/>
        <v>0.30404081389622228</v>
      </c>
      <c r="BS2370">
        <f t="shared" si="566"/>
        <v>0.36724492415894378</v>
      </c>
      <c r="BT2370">
        <f t="shared" si="566"/>
        <v>-0.74996294769766236</v>
      </c>
      <c r="BU2370">
        <f t="shared" si="566"/>
        <v>2.1809886114879194E-2</v>
      </c>
      <c r="BV2370">
        <f t="shared" si="566"/>
        <v>-0.35717256959863808</v>
      </c>
      <c r="BW2370">
        <f t="shared" si="565"/>
        <v>-0.10325810958507768</v>
      </c>
      <c r="BX2370">
        <f t="shared" si="565"/>
        <v>-4.71798068532421E-2</v>
      </c>
      <c r="BY2370">
        <f t="shared" si="565"/>
        <v>-0.1059703395244459</v>
      </c>
      <c r="BZ2370">
        <f t="shared" si="565"/>
        <v>-0.19657009570666342</v>
      </c>
      <c r="CA2370">
        <f t="shared" si="569"/>
        <v>-0.13449718289666615</v>
      </c>
      <c r="CB2370">
        <f t="shared" si="569"/>
        <v>-0.31011394532950831</v>
      </c>
      <c r="CC2370">
        <f t="shared" si="569"/>
        <v>-0.17748553263522798</v>
      </c>
      <c r="CD2370">
        <f t="shared" si="569"/>
        <v>-0.25505410597689637</v>
      </c>
      <c r="CE2370">
        <f t="shared" si="569"/>
        <v>-0.25381703953656021</v>
      </c>
      <c r="CF2370">
        <f t="shared" si="569"/>
        <v>-0.15071378989543877</v>
      </c>
      <c r="CG2370">
        <f t="shared" si="569"/>
        <v>-0.10861780008030536</v>
      </c>
      <c r="CH2370">
        <f t="shared" si="568"/>
        <v>-0.18882099759926541</v>
      </c>
      <c r="CI2370">
        <f t="shared" si="568"/>
        <v>-0.44619487448339101</v>
      </c>
      <c r="CJ2370">
        <f t="shared" si="568"/>
        <v>-0.16369571079412945</v>
      </c>
      <c r="CK2370">
        <f t="shared" ref="CK2370:CU2394" si="572">(AK2370-AK$2)/AK$3</f>
        <v>-9.7617598250793164E-2</v>
      </c>
      <c r="CL2370">
        <f t="shared" si="572"/>
        <v>-0.2513290785070888</v>
      </c>
      <c r="CM2370">
        <f t="shared" si="572"/>
        <v>-0.23069011945429144</v>
      </c>
      <c r="CN2370">
        <f t="shared" si="572"/>
        <v>-0.28694158180777513</v>
      </c>
      <c r="CO2370">
        <f t="shared" si="572"/>
        <v>-0.13662117757178671</v>
      </c>
      <c r="CP2370">
        <f t="shared" si="572"/>
        <v>-0.22529952388354521</v>
      </c>
      <c r="CQ2370">
        <f t="shared" si="561"/>
        <v>-0.21419160226713194</v>
      </c>
      <c r="CR2370">
        <f t="shared" si="561"/>
        <v>3.7240198912729876</v>
      </c>
      <c r="CS2370">
        <f t="shared" si="561"/>
        <v>-0.12792901248503974</v>
      </c>
      <c r="CT2370">
        <f t="shared" si="561"/>
        <v>-0.15262944947551418</v>
      </c>
      <c r="CU2370">
        <f t="shared" si="561"/>
        <v>-9.1644382318053288E-2</v>
      </c>
      <c r="CV2370">
        <f t="shared" si="561"/>
        <v>1.7464674579970096</v>
      </c>
      <c r="CX2370">
        <f t="shared" si="558"/>
        <v>1.5563291234900563</v>
      </c>
      <c r="CY2370">
        <f t="shared" si="559"/>
        <v>1.1774267018341313</v>
      </c>
      <c r="CZ2370">
        <f t="shared" si="560"/>
        <v>0.14356704513672433</v>
      </c>
    </row>
    <row r="2371" spans="1:104" x14ac:dyDescent="0.25">
      <c r="A2371">
        <v>2374</v>
      </c>
      <c r="B2371">
        <v>8413</v>
      </c>
      <c r="C2371">
        <v>8</v>
      </c>
      <c r="D2371">
        <v>5</v>
      </c>
      <c r="E2371">
        <v>1998</v>
      </c>
      <c r="F2371">
        <v>1998</v>
      </c>
      <c r="G2371">
        <v>901</v>
      </c>
      <c r="H2371">
        <v>319</v>
      </c>
      <c r="I2371">
        <v>1220</v>
      </c>
      <c r="J2371">
        <v>1220</v>
      </c>
      <c r="K2371">
        <v>1142</v>
      </c>
      <c r="L2371">
        <v>2362</v>
      </c>
      <c r="M2371">
        <v>2</v>
      </c>
      <c r="N2371">
        <v>1</v>
      </c>
      <c r="O2371">
        <v>3</v>
      </c>
      <c r="P2371">
        <v>8</v>
      </c>
      <c r="Q2371">
        <v>2</v>
      </c>
      <c r="R2371">
        <v>2</v>
      </c>
      <c r="S2371">
        <v>1105</v>
      </c>
      <c r="T2371">
        <v>147</v>
      </c>
      <c r="U2371">
        <v>0</v>
      </c>
      <c r="V2371">
        <v>36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1</v>
      </c>
      <c r="AS2371">
        <v>0</v>
      </c>
      <c r="AT2371">
        <v>0</v>
      </c>
      <c r="AU2371">
        <v>0</v>
      </c>
      <c r="AV2371">
        <v>5</v>
      </c>
      <c r="AX2371">
        <v>312500</v>
      </c>
      <c r="BB2371">
        <f t="shared" si="571"/>
        <v>-0.20367638927614551</v>
      </c>
      <c r="BC2371">
        <f t="shared" si="571"/>
        <v>1.3780219317719313</v>
      </c>
      <c r="BD2371">
        <f t="shared" si="571"/>
        <v>-0.51240735344330679</v>
      </c>
      <c r="BE2371">
        <f t="shared" si="571"/>
        <v>0.87180609292805999</v>
      </c>
      <c r="BF2371">
        <f t="shared" si="571"/>
        <v>0.63353563013199654</v>
      </c>
      <c r="BG2371">
        <f t="shared" si="571"/>
        <v>1.0428178178949359</v>
      </c>
      <c r="BH2371">
        <f t="shared" si="571"/>
        <v>-0.55610816612208158</v>
      </c>
      <c r="BI2371">
        <f t="shared" si="571"/>
        <v>0.38969230180757547</v>
      </c>
      <c r="BJ2371">
        <f t="shared" si="571"/>
        <v>0.16409837804679153</v>
      </c>
      <c r="BK2371">
        <f t="shared" si="570"/>
        <v>1.8762386313568584</v>
      </c>
      <c r="BL2371">
        <f t="shared" si="570"/>
        <v>1.7528059526173394</v>
      </c>
      <c r="BM2371">
        <f t="shared" si="567"/>
        <v>0.78965335510324319</v>
      </c>
      <c r="BN2371">
        <f t="shared" si="567"/>
        <v>1.2088203798343946</v>
      </c>
      <c r="BO2371">
        <f t="shared" si="567"/>
        <v>0.17344343439753029</v>
      </c>
      <c r="BP2371">
        <f t="shared" si="567"/>
        <v>0.96094259355460765</v>
      </c>
      <c r="BQ2371">
        <f t="shared" si="567"/>
        <v>2.165125296815769</v>
      </c>
      <c r="BR2371">
        <f t="shared" si="566"/>
        <v>0.30404081389622228</v>
      </c>
      <c r="BS2371">
        <f t="shared" si="566"/>
        <v>3.0002478737383935</v>
      </c>
      <c r="BT2371">
        <f t="shared" si="566"/>
        <v>0.42756993204979765</v>
      </c>
      <c r="BU2371">
        <f t="shared" si="566"/>
        <v>-0.71890322722064026</v>
      </c>
      <c r="BV2371">
        <f t="shared" si="566"/>
        <v>0.22739496784464092</v>
      </c>
      <c r="BW2371">
        <f t="shared" si="565"/>
        <v>-0.10325810958507768</v>
      </c>
      <c r="BX2371">
        <f t="shared" si="565"/>
        <v>-4.71798068532421E-2</v>
      </c>
      <c r="BY2371">
        <f t="shared" si="565"/>
        <v>-0.1059703395244459</v>
      </c>
      <c r="BZ2371">
        <f t="shared" si="565"/>
        <v>-0.19657009570666342</v>
      </c>
      <c r="CA2371">
        <f t="shared" si="569"/>
        <v>-0.13449718289666615</v>
      </c>
      <c r="CB2371">
        <f t="shared" si="569"/>
        <v>-0.31011394532950831</v>
      </c>
      <c r="CC2371">
        <f t="shared" si="569"/>
        <v>-0.17748553263522798</v>
      </c>
      <c r="CD2371">
        <f t="shared" si="569"/>
        <v>-0.25505410597689637</v>
      </c>
      <c r="CE2371">
        <f t="shared" si="569"/>
        <v>-0.25381703953656021</v>
      </c>
      <c r="CF2371">
        <f t="shared" si="569"/>
        <v>-0.15071378989543877</v>
      </c>
      <c r="CG2371">
        <f t="shared" si="569"/>
        <v>-0.10861780008030536</v>
      </c>
      <c r="CH2371">
        <f t="shared" si="569"/>
        <v>-0.18882099759926541</v>
      </c>
      <c r="CI2371">
        <f t="shared" si="569"/>
        <v>-0.44619487448339101</v>
      </c>
      <c r="CJ2371">
        <f t="shared" si="569"/>
        <v>-0.16369571079412945</v>
      </c>
      <c r="CK2371">
        <f t="shared" si="572"/>
        <v>-9.7617598250793164E-2</v>
      </c>
      <c r="CL2371">
        <f t="shared" si="572"/>
        <v>-0.2513290785070888</v>
      </c>
      <c r="CM2371">
        <f t="shared" si="572"/>
        <v>-0.23069011945429144</v>
      </c>
      <c r="CN2371">
        <f t="shared" si="572"/>
        <v>-0.28694158180777513</v>
      </c>
      <c r="CO2371">
        <f t="shared" si="572"/>
        <v>-0.13662117757178671</v>
      </c>
      <c r="CP2371">
        <f t="shared" si="572"/>
        <v>-0.22529952388354521</v>
      </c>
      <c r="CQ2371">
        <f t="shared" si="561"/>
        <v>-0.21419160226713194</v>
      </c>
      <c r="CR2371">
        <f t="shared" si="561"/>
        <v>3.7240198912729876</v>
      </c>
      <c r="CS2371">
        <f t="shared" si="561"/>
        <v>-0.12792901248503974</v>
      </c>
      <c r="CT2371">
        <f t="shared" si="561"/>
        <v>-0.15262944947551418</v>
      </c>
      <c r="CU2371">
        <f t="shared" si="561"/>
        <v>-9.1644382318053288E-2</v>
      </c>
      <c r="CV2371">
        <f t="shared" ref="CV2371:CV2434" si="573">(AV2371-AV$2)/AV$3</f>
        <v>1.7464674579970096</v>
      </c>
      <c r="CX2371">
        <f t="shared" si="558"/>
        <v>1.7052497914084346</v>
      </c>
      <c r="CY2371">
        <f t="shared" si="559"/>
        <v>1.5263178699795819</v>
      </c>
      <c r="CZ2371">
        <f t="shared" si="560"/>
        <v>3.2016632506221124E-2</v>
      </c>
    </row>
    <row r="2372" spans="1:104" x14ac:dyDescent="0.25">
      <c r="A2372">
        <v>2375</v>
      </c>
      <c r="B2372">
        <v>9466</v>
      </c>
      <c r="C2372">
        <v>8</v>
      </c>
      <c r="D2372">
        <v>5</v>
      </c>
      <c r="E2372">
        <v>1994</v>
      </c>
      <c r="F2372">
        <v>1995</v>
      </c>
      <c r="G2372">
        <v>457</v>
      </c>
      <c r="H2372">
        <v>0</v>
      </c>
      <c r="I2372">
        <v>1494</v>
      </c>
      <c r="J2372">
        <v>1494</v>
      </c>
      <c r="K2372">
        <v>0</v>
      </c>
      <c r="L2372">
        <v>1494</v>
      </c>
      <c r="M2372">
        <v>1</v>
      </c>
      <c r="N2372">
        <v>1</v>
      </c>
      <c r="O2372">
        <v>1</v>
      </c>
      <c r="P2372">
        <v>5</v>
      </c>
      <c r="Q2372">
        <v>1</v>
      </c>
      <c r="R2372">
        <v>2</v>
      </c>
      <c r="S2372">
        <v>478</v>
      </c>
      <c r="T2372">
        <v>0</v>
      </c>
      <c r="U2372">
        <v>3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1</v>
      </c>
      <c r="AV2372">
        <v>4</v>
      </c>
      <c r="AX2372">
        <v>279700</v>
      </c>
      <c r="BB2372">
        <f t="shared" si="571"/>
        <v>-8.6869270549581615E-2</v>
      </c>
      <c r="BC2372">
        <f t="shared" si="571"/>
        <v>1.3780219317719313</v>
      </c>
      <c r="BD2372">
        <f t="shared" si="571"/>
        <v>-0.51240735344330679</v>
      </c>
      <c r="BE2372">
        <f t="shared" si="571"/>
        <v>0.73817036302914307</v>
      </c>
      <c r="BF2372">
        <f t="shared" si="571"/>
        <v>0.4882046019793721</v>
      </c>
      <c r="BG2372">
        <f t="shared" si="571"/>
        <v>2.9631146241924256E-2</v>
      </c>
      <c r="BH2372">
        <f t="shared" si="571"/>
        <v>-1.2755327229830535</v>
      </c>
      <c r="BI2372">
        <f t="shared" si="571"/>
        <v>1.0462056193534122</v>
      </c>
      <c r="BJ2372">
        <f t="shared" si="571"/>
        <v>0.89646033671729786</v>
      </c>
      <c r="BK2372">
        <f t="shared" si="570"/>
        <v>-0.78942087648064874</v>
      </c>
      <c r="BL2372">
        <f t="shared" si="570"/>
        <v>-1.7488798957086153E-2</v>
      </c>
      <c r="BM2372">
        <f t="shared" si="567"/>
        <v>-1.0396594366417218</v>
      </c>
      <c r="BN2372">
        <f t="shared" si="567"/>
        <v>1.2088203798343946</v>
      </c>
      <c r="BO2372">
        <f t="shared" si="567"/>
        <v>-2.2945263831167311</v>
      </c>
      <c r="BP2372">
        <f t="shared" si="567"/>
        <v>-0.92737254661820245</v>
      </c>
      <c r="BQ2372">
        <f t="shared" si="567"/>
        <v>0.60872532306641436</v>
      </c>
      <c r="BR2372">
        <f t="shared" si="566"/>
        <v>0.30404081389622228</v>
      </c>
      <c r="BS2372">
        <f t="shared" si="566"/>
        <v>1.4908182262236131E-2</v>
      </c>
      <c r="BT2372">
        <f t="shared" si="566"/>
        <v>-0.74996294769766236</v>
      </c>
      <c r="BU2372">
        <f t="shared" si="566"/>
        <v>-0.25595753138594057</v>
      </c>
      <c r="BV2372">
        <f t="shared" si="566"/>
        <v>-0.35717256959863808</v>
      </c>
      <c r="BW2372">
        <f t="shared" si="565"/>
        <v>-0.10325810958507768</v>
      </c>
      <c r="BX2372">
        <f t="shared" si="565"/>
        <v>-4.71798068532421E-2</v>
      </c>
      <c r="BY2372">
        <f t="shared" si="565"/>
        <v>-0.1059703395244459</v>
      </c>
      <c r="BZ2372">
        <f t="shared" si="565"/>
        <v>-0.19657009570666342</v>
      </c>
      <c r="CA2372">
        <f t="shared" si="569"/>
        <v>-0.13449718289666615</v>
      </c>
      <c r="CB2372">
        <f t="shared" si="569"/>
        <v>-0.31011394532950831</v>
      </c>
      <c r="CC2372">
        <f t="shared" si="569"/>
        <v>-0.17748553263522798</v>
      </c>
      <c r="CD2372">
        <f t="shared" si="569"/>
        <v>-0.25505410597689637</v>
      </c>
      <c r="CE2372">
        <f t="shared" si="569"/>
        <v>-0.25381703953656021</v>
      </c>
      <c r="CF2372">
        <f t="shared" si="569"/>
        <v>-0.15071378989543877</v>
      </c>
      <c r="CG2372">
        <f t="shared" si="569"/>
        <v>-0.10861780008030536</v>
      </c>
      <c r="CH2372">
        <f t="shared" si="569"/>
        <v>-0.18882099759926541</v>
      </c>
      <c r="CI2372">
        <f t="shared" si="569"/>
        <v>-0.44619487448339101</v>
      </c>
      <c r="CJ2372">
        <f t="shared" si="569"/>
        <v>-0.16369571079412945</v>
      </c>
      <c r="CK2372">
        <f t="shared" si="572"/>
        <v>-9.7617598250793164E-2</v>
      </c>
      <c r="CL2372">
        <f t="shared" si="572"/>
        <v>-0.2513290785070888</v>
      </c>
      <c r="CM2372">
        <f t="shared" si="572"/>
        <v>-0.23069011945429144</v>
      </c>
      <c r="CN2372">
        <f t="shared" si="572"/>
        <v>-0.28694158180777513</v>
      </c>
      <c r="CO2372">
        <f t="shared" si="572"/>
        <v>-0.13662117757178671</v>
      </c>
      <c r="CP2372">
        <f t="shared" si="572"/>
        <v>-0.22529952388354521</v>
      </c>
      <c r="CQ2372">
        <f t="shared" si="572"/>
        <v>-0.21419160226713194</v>
      </c>
      <c r="CR2372">
        <f t="shared" si="572"/>
        <v>-0.26837784803098957</v>
      </c>
      <c r="CS2372">
        <f t="shared" si="572"/>
        <v>-0.12792901248503974</v>
      </c>
      <c r="CT2372">
        <f t="shared" si="572"/>
        <v>-0.15262944947551418</v>
      </c>
      <c r="CU2372">
        <f t="shared" si="572"/>
        <v>10.905681495848341</v>
      </c>
      <c r="CV2372">
        <f t="shared" si="573"/>
        <v>0.58430796653874073</v>
      </c>
      <c r="CX2372">
        <f t="shared" si="558"/>
        <v>1.2805021472586251</v>
      </c>
      <c r="CY2372">
        <f t="shared" si="559"/>
        <v>0.78379939354505168</v>
      </c>
      <c r="CZ2372">
        <f t="shared" si="560"/>
        <v>0.24671362554664678</v>
      </c>
    </row>
    <row r="2373" spans="1:104" x14ac:dyDescent="0.25">
      <c r="A2373">
        <v>2376</v>
      </c>
      <c r="B2373">
        <v>12000</v>
      </c>
      <c r="C2373">
        <v>7</v>
      </c>
      <c r="D2373">
        <v>6</v>
      </c>
      <c r="E2373">
        <v>1980</v>
      </c>
      <c r="F2373">
        <v>1980</v>
      </c>
      <c r="G2373">
        <v>1732</v>
      </c>
      <c r="H2373">
        <v>270</v>
      </c>
      <c r="I2373">
        <v>2002</v>
      </c>
      <c r="J2373">
        <v>2362</v>
      </c>
      <c r="K2373">
        <v>0</v>
      </c>
      <c r="L2373">
        <v>2362</v>
      </c>
      <c r="M2373">
        <v>2</v>
      </c>
      <c r="N2373">
        <v>1</v>
      </c>
      <c r="O2373">
        <v>3</v>
      </c>
      <c r="P2373">
        <v>8</v>
      </c>
      <c r="Q2373">
        <v>1</v>
      </c>
      <c r="R2373">
        <v>2</v>
      </c>
      <c r="S2373">
        <v>546</v>
      </c>
      <c r="T2373">
        <v>180</v>
      </c>
      <c r="U2373">
        <v>16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1</v>
      </c>
      <c r="AV2373">
        <v>4</v>
      </c>
      <c r="AX2373">
        <v>255000</v>
      </c>
      <c r="BB2373">
        <f t="shared" si="571"/>
        <v>0.19422212437265285</v>
      </c>
      <c r="BC2373">
        <f t="shared" si="571"/>
        <v>0.65274723083933595</v>
      </c>
      <c r="BD2373">
        <f t="shared" si="571"/>
        <v>0.38830869753125574</v>
      </c>
      <c r="BE2373">
        <f t="shared" si="571"/>
        <v>0.27044530838293396</v>
      </c>
      <c r="BF2373">
        <f t="shared" si="571"/>
        <v>-0.23845053878375028</v>
      </c>
      <c r="BG2373">
        <f t="shared" si="571"/>
        <v>2.9391198992995591</v>
      </c>
      <c r="BH2373">
        <f t="shared" si="571"/>
        <v>-0.66661538645495821</v>
      </c>
      <c r="BI2373">
        <f t="shared" si="571"/>
        <v>2.2633908942194161</v>
      </c>
      <c r="BJ2373">
        <f t="shared" si="571"/>
        <v>3.2164974904618218</v>
      </c>
      <c r="BK2373">
        <f t="shared" si="570"/>
        <v>-0.78942087648064874</v>
      </c>
      <c r="BL2373">
        <f t="shared" si="570"/>
        <v>1.7528059526173394</v>
      </c>
      <c r="BM2373">
        <f t="shared" si="567"/>
        <v>0.78965335510324319</v>
      </c>
      <c r="BN2373">
        <f t="shared" si="567"/>
        <v>1.2088203798343946</v>
      </c>
      <c r="BO2373">
        <f t="shared" si="567"/>
        <v>0.17344343439753029</v>
      </c>
      <c r="BP2373">
        <f t="shared" si="567"/>
        <v>0.96094259355460765</v>
      </c>
      <c r="BQ2373">
        <f t="shared" si="567"/>
        <v>0.60872532306641436</v>
      </c>
      <c r="BR2373">
        <f t="shared" si="566"/>
        <v>0.30404081389622228</v>
      </c>
      <c r="BS2373">
        <f t="shared" si="566"/>
        <v>0.33867708022137288</v>
      </c>
      <c r="BT2373">
        <f t="shared" si="566"/>
        <v>0.69191404791147237</v>
      </c>
      <c r="BU2373">
        <f t="shared" si="566"/>
        <v>-0.47199885610880044</v>
      </c>
      <c r="BV2373">
        <f t="shared" si="566"/>
        <v>-0.35717256959863808</v>
      </c>
      <c r="BW2373">
        <f t="shared" si="565"/>
        <v>-0.10325810958507768</v>
      </c>
      <c r="BX2373">
        <f t="shared" si="565"/>
        <v>-4.71798068532421E-2</v>
      </c>
      <c r="BY2373">
        <f t="shared" si="565"/>
        <v>-0.1059703395244459</v>
      </c>
      <c r="BZ2373">
        <f t="shared" si="565"/>
        <v>-0.19657009570666342</v>
      </c>
      <c r="CA2373">
        <f t="shared" si="569"/>
        <v>-0.13449718289666615</v>
      </c>
      <c r="CB2373">
        <f t="shared" si="569"/>
        <v>-0.31011394532950831</v>
      </c>
      <c r="CC2373">
        <f t="shared" si="569"/>
        <v>-0.17748553263522798</v>
      </c>
      <c r="CD2373">
        <f t="shared" si="569"/>
        <v>-0.25505410597689637</v>
      </c>
      <c r="CE2373">
        <f t="shared" si="569"/>
        <v>-0.25381703953656021</v>
      </c>
      <c r="CF2373">
        <f t="shared" si="569"/>
        <v>-0.15071378989543877</v>
      </c>
      <c r="CG2373">
        <f t="shared" si="569"/>
        <v>-0.10861780008030536</v>
      </c>
      <c r="CH2373">
        <f t="shared" si="569"/>
        <v>-0.18882099759926541</v>
      </c>
      <c r="CI2373">
        <f t="shared" si="569"/>
        <v>-0.44619487448339101</v>
      </c>
      <c r="CJ2373">
        <f t="shared" si="569"/>
        <v>-0.16369571079412945</v>
      </c>
      <c r="CK2373">
        <f t="shared" si="572"/>
        <v>-9.7617598250793164E-2</v>
      </c>
      <c r="CL2373">
        <f t="shared" si="572"/>
        <v>-0.2513290785070888</v>
      </c>
      <c r="CM2373">
        <f t="shared" si="572"/>
        <v>-0.23069011945429144</v>
      </c>
      <c r="CN2373">
        <f t="shared" si="572"/>
        <v>-0.28694158180777513</v>
      </c>
      <c r="CO2373">
        <f t="shared" si="572"/>
        <v>-0.13662117757178671</v>
      </c>
      <c r="CP2373">
        <f t="shared" si="572"/>
        <v>-0.22529952388354521</v>
      </c>
      <c r="CQ2373">
        <f t="shared" si="572"/>
        <v>-0.21419160226713194</v>
      </c>
      <c r="CR2373">
        <f t="shared" si="572"/>
        <v>-0.26837784803098957</v>
      </c>
      <c r="CS2373">
        <f t="shared" si="572"/>
        <v>-0.12792901248503974</v>
      </c>
      <c r="CT2373">
        <f t="shared" si="572"/>
        <v>-0.15262944947551418</v>
      </c>
      <c r="CU2373">
        <f t="shared" si="572"/>
        <v>10.905681495848341</v>
      </c>
      <c r="CV2373">
        <f t="shared" si="573"/>
        <v>0.58430796653874073</v>
      </c>
      <c r="CX2373">
        <f t="shared" ref="CX2373:CX2436" si="574">(AX2373-AX$2)/AX$3</f>
        <v>0.96064645181654285</v>
      </c>
      <c r="CY2373">
        <f t="shared" si="559"/>
        <v>1.6503915505154088</v>
      </c>
      <c r="CZ2373">
        <f t="shared" si="560"/>
        <v>0.47574830117910827</v>
      </c>
    </row>
    <row r="2374" spans="1:104" x14ac:dyDescent="0.25">
      <c r="A2374">
        <v>2377</v>
      </c>
      <c r="B2374">
        <v>17778</v>
      </c>
      <c r="C2374">
        <v>8</v>
      </c>
      <c r="D2374">
        <v>5</v>
      </c>
      <c r="E2374">
        <v>1981</v>
      </c>
      <c r="F2374">
        <v>1981</v>
      </c>
      <c r="G2374">
        <v>1632</v>
      </c>
      <c r="H2374">
        <v>0</v>
      </c>
      <c r="I2374">
        <v>2461</v>
      </c>
      <c r="J2374">
        <v>2497</v>
      </c>
      <c r="K2374">
        <v>0</v>
      </c>
      <c r="L2374">
        <v>2497</v>
      </c>
      <c r="M2374">
        <v>2</v>
      </c>
      <c r="N2374">
        <v>0</v>
      </c>
      <c r="O2374">
        <v>2</v>
      </c>
      <c r="P2374">
        <v>7</v>
      </c>
      <c r="Q2374">
        <v>2</v>
      </c>
      <c r="R2374">
        <v>2</v>
      </c>
      <c r="S2374">
        <v>676</v>
      </c>
      <c r="T2374">
        <v>266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1</v>
      </c>
      <c r="AV2374">
        <v>4</v>
      </c>
      <c r="AX2374">
        <v>373000</v>
      </c>
      <c r="BB2374">
        <f t="shared" si="571"/>
        <v>0.83516375020559308</v>
      </c>
      <c r="BC2374">
        <f t="shared" si="571"/>
        <v>1.3780219317719313</v>
      </c>
      <c r="BD2374">
        <f t="shared" si="571"/>
        <v>-0.51240735344330679</v>
      </c>
      <c r="BE2374">
        <f t="shared" si="571"/>
        <v>0.30385424085766322</v>
      </c>
      <c r="BF2374">
        <f t="shared" si="571"/>
        <v>-0.19000686273287545</v>
      </c>
      <c r="BG2374">
        <f t="shared" si="571"/>
        <v>2.7109247029813135</v>
      </c>
      <c r="BH2374">
        <f t="shared" si="571"/>
        <v>-1.2755327229830535</v>
      </c>
      <c r="BI2374">
        <f t="shared" si="571"/>
        <v>3.3631705028089747</v>
      </c>
      <c r="BJ2374">
        <f t="shared" si="571"/>
        <v>3.577332762069553</v>
      </c>
      <c r="BK2374">
        <f t="shared" si="570"/>
        <v>-0.78942087648064874</v>
      </c>
      <c r="BL2374">
        <f t="shared" si="570"/>
        <v>2.0281398137493065</v>
      </c>
      <c r="BM2374">
        <f t="shared" si="567"/>
        <v>0.78965335510324319</v>
      </c>
      <c r="BN2374">
        <f t="shared" si="567"/>
        <v>-0.76924933262188744</v>
      </c>
      <c r="BO2374">
        <f t="shared" si="567"/>
        <v>-1.0605414743596004</v>
      </c>
      <c r="BP2374">
        <f t="shared" si="567"/>
        <v>0.33150421349700426</v>
      </c>
      <c r="BQ2374">
        <f t="shared" si="567"/>
        <v>2.165125296815769</v>
      </c>
      <c r="BR2374">
        <f t="shared" si="566"/>
        <v>0.30404081389622228</v>
      </c>
      <c r="BS2374">
        <f t="shared" si="566"/>
        <v>0.95764703220207548</v>
      </c>
      <c r="BT2374">
        <f t="shared" si="566"/>
        <v>1.3808108347025034</v>
      </c>
      <c r="BU2374">
        <f t="shared" si="566"/>
        <v>-0.71890322722064026</v>
      </c>
      <c r="BV2374">
        <f t="shared" si="566"/>
        <v>-0.35717256959863808</v>
      </c>
      <c r="BW2374">
        <f t="shared" si="565"/>
        <v>-0.10325810958507768</v>
      </c>
      <c r="BX2374">
        <f t="shared" si="565"/>
        <v>-4.71798068532421E-2</v>
      </c>
      <c r="BY2374">
        <f t="shared" si="565"/>
        <v>-0.1059703395244459</v>
      </c>
      <c r="BZ2374">
        <f t="shared" si="565"/>
        <v>-0.19657009570666342</v>
      </c>
      <c r="CA2374">
        <f t="shared" si="569"/>
        <v>-0.13449718289666615</v>
      </c>
      <c r="CB2374">
        <f t="shared" si="569"/>
        <v>-0.31011394532950831</v>
      </c>
      <c r="CC2374">
        <f t="shared" si="569"/>
        <v>-0.17748553263522798</v>
      </c>
      <c r="CD2374">
        <f t="shared" si="569"/>
        <v>-0.25505410597689637</v>
      </c>
      <c r="CE2374">
        <f t="shared" si="569"/>
        <v>-0.25381703953656021</v>
      </c>
      <c r="CF2374">
        <f t="shared" si="569"/>
        <v>-0.15071378989543877</v>
      </c>
      <c r="CG2374">
        <f t="shared" si="569"/>
        <v>-0.10861780008030536</v>
      </c>
      <c r="CH2374">
        <f t="shared" si="569"/>
        <v>-0.18882099759926541</v>
      </c>
      <c r="CI2374">
        <f t="shared" si="569"/>
        <v>-0.44619487448339101</v>
      </c>
      <c r="CJ2374">
        <f t="shared" si="569"/>
        <v>-0.16369571079412945</v>
      </c>
      <c r="CK2374">
        <f t="shared" si="572"/>
        <v>-9.7617598250793164E-2</v>
      </c>
      <c r="CL2374">
        <f t="shared" si="572"/>
        <v>-0.2513290785070888</v>
      </c>
      <c r="CM2374">
        <f t="shared" si="572"/>
        <v>-0.23069011945429144</v>
      </c>
      <c r="CN2374">
        <f t="shared" si="572"/>
        <v>-0.28694158180777513</v>
      </c>
      <c r="CO2374">
        <f t="shared" si="572"/>
        <v>-0.13662117757178671</v>
      </c>
      <c r="CP2374">
        <f t="shared" si="572"/>
        <v>-0.22529952388354521</v>
      </c>
      <c r="CQ2374">
        <f t="shared" si="572"/>
        <v>-0.21419160226713194</v>
      </c>
      <c r="CR2374">
        <f t="shared" si="572"/>
        <v>-0.26837784803098957</v>
      </c>
      <c r="CS2374">
        <f t="shared" si="572"/>
        <v>-0.12792901248503974</v>
      </c>
      <c r="CT2374">
        <f t="shared" si="572"/>
        <v>-0.15262944947551418</v>
      </c>
      <c r="CU2374">
        <f t="shared" si="572"/>
        <v>10.905681495848341</v>
      </c>
      <c r="CV2374">
        <f t="shared" si="573"/>
        <v>0.58430796653874073</v>
      </c>
      <c r="CX2374">
        <f t="shared" si="574"/>
        <v>2.4887020008920775</v>
      </c>
      <c r="CY2374">
        <f t="shared" ref="CY2374:CY2437" si="575">$BA$3+SUMPRODUCT($BB$3:$CV$3,BB2374:CV2374)</f>
        <v>2.1256783150302709</v>
      </c>
      <c r="CZ2374">
        <f t="shared" ref="CZ2374:CZ2437" si="576">(CY2374-CX2374)^2</f>
        <v>0.1317861964966916</v>
      </c>
    </row>
    <row r="2375" spans="1:104" x14ac:dyDescent="0.25">
      <c r="A2375">
        <v>2378</v>
      </c>
      <c r="B2375">
        <v>11700</v>
      </c>
      <c r="C2375">
        <v>6</v>
      </c>
      <c r="D2375">
        <v>6</v>
      </c>
      <c r="E2375">
        <v>1968</v>
      </c>
      <c r="F2375">
        <v>1968</v>
      </c>
      <c r="G2375">
        <v>0</v>
      </c>
      <c r="H2375">
        <v>912</v>
      </c>
      <c r="I2375">
        <v>912</v>
      </c>
      <c r="J2375">
        <v>1152</v>
      </c>
      <c r="K2375">
        <v>0</v>
      </c>
      <c r="L2375">
        <v>1152</v>
      </c>
      <c r="M2375">
        <v>1</v>
      </c>
      <c r="N2375">
        <v>1</v>
      </c>
      <c r="O2375">
        <v>3</v>
      </c>
      <c r="P2375">
        <v>7</v>
      </c>
      <c r="Q2375">
        <v>0</v>
      </c>
      <c r="R2375">
        <v>2</v>
      </c>
      <c r="S2375">
        <v>412</v>
      </c>
      <c r="T2375">
        <v>0</v>
      </c>
      <c r="U2375">
        <v>126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1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3</v>
      </c>
      <c r="AX2375">
        <v>143450</v>
      </c>
      <c r="BB2375">
        <f t="shared" si="571"/>
        <v>0.16094374296907338</v>
      </c>
      <c r="BC2375">
        <f t="shared" si="571"/>
        <v>-7.2527470093259272E-2</v>
      </c>
      <c r="BD2375">
        <f t="shared" si="571"/>
        <v>0.38830869753125574</v>
      </c>
      <c r="BE2375">
        <f t="shared" si="571"/>
        <v>-0.1304618813138167</v>
      </c>
      <c r="BF2375">
        <f t="shared" si="571"/>
        <v>-0.81977465139424821</v>
      </c>
      <c r="BG2375">
        <f t="shared" si="571"/>
        <v>-1.0132209009324593</v>
      </c>
      <c r="BH2375">
        <f t="shared" si="571"/>
        <v>0.78125472484517988</v>
      </c>
      <c r="BI2375">
        <f t="shared" si="571"/>
        <v>-0.34828617193008038</v>
      </c>
      <c r="BJ2375">
        <f t="shared" si="571"/>
        <v>-1.7655684688954568E-2</v>
      </c>
      <c r="BK2375">
        <f t="shared" si="570"/>
        <v>-0.78942087648064874</v>
      </c>
      <c r="BL2375">
        <f t="shared" si="570"/>
        <v>-0.71500124715806945</v>
      </c>
      <c r="BM2375">
        <f t="shared" si="567"/>
        <v>-1.0396594366417218</v>
      </c>
      <c r="BN2375">
        <f t="shared" si="567"/>
        <v>1.2088203798343946</v>
      </c>
      <c r="BO2375">
        <f t="shared" si="567"/>
        <v>0.17344343439753029</v>
      </c>
      <c r="BP2375">
        <f t="shared" si="567"/>
        <v>0.33150421349700426</v>
      </c>
      <c r="BQ2375">
        <f t="shared" si="567"/>
        <v>-0.94767465068294066</v>
      </c>
      <c r="BR2375">
        <f t="shared" si="566"/>
        <v>0.30404081389622228</v>
      </c>
      <c r="BS2375">
        <f t="shared" si="566"/>
        <v>-0.29933810105104364</v>
      </c>
      <c r="BT2375">
        <f t="shared" si="566"/>
        <v>-0.74996294769766236</v>
      </c>
      <c r="BU2375">
        <f t="shared" si="566"/>
        <v>1.2254686952850982</v>
      </c>
      <c r="BV2375">
        <f t="shared" si="566"/>
        <v>-0.35717256959863808</v>
      </c>
      <c r="BW2375">
        <f t="shared" si="565"/>
        <v>-0.10325810958507768</v>
      </c>
      <c r="BX2375">
        <f t="shared" si="565"/>
        <v>-4.71798068532421E-2</v>
      </c>
      <c r="BY2375">
        <f t="shared" si="565"/>
        <v>-0.1059703395244459</v>
      </c>
      <c r="BZ2375">
        <f t="shared" si="565"/>
        <v>-0.19657009570666342</v>
      </c>
      <c r="CA2375">
        <f t="shared" si="569"/>
        <v>-0.13449718289666615</v>
      </c>
      <c r="CB2375">
        <f t="shared" si="569"/>
        <v>-0.31011394532950831</v>
      </c>
      <c r="CC2375">
        <f t="shared" si="569"/>
        <v>-0.17748553263522798</v>
      </c>
      <c r="CD2375">
        <f t="shared" si="569"/>
        <v>-0.25505410597689637</v>
      </c>
      <c r="CE2375">
        <f t="shared" si="569"/>
        <v>-0.25381703953656021</v>
      </c>
      <c r="CF2375">
        <f t="shared" si="569"/>
        <v>-0.15071378989543877</v>
      </c>
      <c r="CG2375">
        <f t="shared" si="569"/>
        <v>-0.10861780008030536</v>
      </c>
      <c r="CH2375">
        <f t="shared" si="569"/>
        <v>-0.18882099759926541</v>
      </c>
      <c r="CI2375">
        <f t="shared" si="569"/>
        <v>-0.44619487448339101</v>
      </c>
      <c r="CJ2375">
        <f t="shared" si="569"/>
        <v>-0.16369571079412945</v>
      </c>
      <c r="CK2375">
        <f t="shared" si="572"/>
        <v>-9.7617598250793164E-2</v>
      </c>
      <c r="CL2375">
        <f t="shared" si="572"/>
        <v>-0.2513290785070888</v>
      </c>
      <c r="CM2375">
        <f t="shared" si="572"/>
        <v>4.3324111444767475</v>
      </c>
      <c r="CN2375">
        <f t="shared" si="572"/>
        <v>-0.28694158180777513</v>
      </c>
      <c r="CO2375">
        <f t="shared" si="572"/>
        <v>-0.13662117757178671</v>
      </c>
      <c r="CP2375">
        <f t="shared" si="572"/>
        <v>-0.22529952388354521</v>
      </c>
      <c r="CQ2375">
        <f t="shared" si="572"/>
        <v>-0.21419160226713194</v>
      </c>
      <c r="CR2375">
        <f t="shared" si="572"/>
        <v>-0.26837784803098957</v>
      </c>
      <c r="CS2375">
        <f t="shared" si="572"/>
        <v>-0.12792901248503974</v>
      </c>
      <c r="CT2375">
        <f t="shared" si="572"/>
        <v>-0.15262944947551418</v>
      </c>
      <c r="CU2375">
        <f t="shared" si="572"/>
        <v>-9.1644382318053288E-2</v>
      </c>
      <c r="CV2375">
        <f t="shared" si="573"/>
        <v>-0.57785152491952818</v>
      </c>
      <c r="CX2375">
        <f t="shared" si="574"/>
        <v>-0.48388402699172728</v>
      </c>
      <c r="CY2375">
        <f t="shared" si="575"/>
        <v>-0.58873803461985197</v>
      </c>
      <c r="CZ2375">
        <f t="shared" si="576"/>
        <v>1.099436291567883E-2</v>
      </c>
    </row>
    <row r="2376" spans="1:104" x14ac:dyDescent="0.25">
      <c r="A2376">
        <v>2379</v>
      </c>
      <c r="B2376">
        <v>8000</v>
      </c>
      <c r="C2376">
        <v>6</v>
      </c>
      <c r="D2376">
        <v>6</v>
      </c>
      <c r="E2376">
        <v>1970</v>
      </c>
      <c r="F2376">
        <v>1970</v>
      </c>
      <c r="G2376">
        <v>915</v>
      </c>
      <c r="H2376">
        <v>93</v>
      </c>
      <c r="I2376">
        <v>1008</v>
      </c>
      <c r="J2376">
        <v>1403</v>
      </c>
      <c r="K2376">
        <v>1008</v>
      </c>
      <c r="L2376">
        <v>2411</v>
      </c>
      <c r="M2376">
        <v>2</v>
      </c>
      <c r="N2376">
        <v>1</v>
      </c>
      <c r="O2376">
        <v>4</v>
      </c>
      <c r="P2376">
        <v>8</v>
      </c>
      <c r="Q2376">
        <v>1</v>
      </c>
      <c r="R2376">
        <v>2</v>
      </c>
      <c r="S2376">
        <v>570</v>
      </c>
      <c r="T2376">
        <v>0</v>
      </c>
      <c r="U2376">
        <v>192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1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3</v>
      </c>
      <c r="AX2376">
        <v>240050</v>
      </c>
      <c r="BB2376">
        <f t="shared" si="571"/>
        <v>-0.24948962767507321</v>
      </c>
      <c r="BC2376">
        <f t="shared" si="571"/>
        <v>-7.2527470093259272E-2</v>
      </c>
      <c r="BD2376">
        <f t="shared" si="571"/>
        <v>0.38830869753125574</v>
      </c>
      <c r="BE2376">
        <f t="shared" si="571"/>
        <v>-6.3644016364358263E-2</v>
      </c>
      <c r="BF2376">
        <f t="shared" si="571"/>
        <v>-0.72288729929249851</v>
      </c>
      <c r="BG2376">
        <f t="shared" si="571"/>
        <v>1.0747651453794902</v>
      </c>
      <c r="BH2376">
        <f t="shared" si="571"/>
        <v>-1.065794529290043</v>
      </c>
      <c r="BI2376">
        <f t="shared" si="571"/>
        <v>-0.11826690738847337</v>
      </c>
      <c r="BJ2376">
        <f t="shared" si="571"/>
        <v>0.65323063511504942</v>
      </c>
      <c r="BK2376">
        <f t="shared" si="570"/>
        <v>1.5634554666894103</v>
      </c>
      <c r="BL2376">
        <f t="shared" si="570"/>
        <v>1.8527419466578312</v>
      </c>
      <c r="BM2376">
        <f t="shared" si="567"/>
        <v>0.78965335510324319</v>
      </c>
      <c r="BN2376">
        <f t="shared" si="567"/>
        <v>1.2088203798343946</v>
      </c>
      <c r="BO2376">
        <f t="shared" si="567"/>
        <v>1.407428343154661</v>
      </c>
      <c r="BP2376">
        <f t="shared" si="567"/>
        <v>0.96094259355460765</v>
      </c>
      <c r="BQ2376">
        <f t="shared" si="567"/>
        <v>0.60872532306641436</v>
      </c>
      <c r="BR2376">
        <f t="shared" si="566"/>
        <v>0.30404081389622228</v>
      </c>
      <c r="BS2376">
        <f t="shared" si="566"/>
        <v>0.45294845597165639</v>
      </c>
      <c r="BT2376">
        <f t="shared" si="566"/>
        <v>-0.74996294769766236</v>
      </c>
      <c r="BU2376">
        <f t="shared" si="566"/>
        <v>2.2439492261214373</v>
      </c>
      <c r="BV2376">
        <f t="shared" si="566"/>
        <v>-0.35717256959863808</v>
      </c>
      <c r="BW2376">
        <f t="shared" si="565"/>
        <v>-0.10325810958507768</v>
      </c>
      <c r="BX2376">
        <f t="shared" si="565"/>
        <v>-4.71798068532421E-2</v>
      </c>
      <c r="BY2376">
        <f t="shared" si="565"/>
        <v>-0.1059703395244459</v>
      </c>
      <c r="BZ2376">
        <f t="shared" si="565"/>
        <v>-0.19657009570666342</v>
      </c>
      <c r="CA2376">
        <f t="shared" si="569"/>
        <v>-0.13449718289666615</v>
      </c>
      <c r="CB2376">
        <f t="shared" si="569"/>
        <v>-0.31011394532950831</v>
      </c>
      <c r="CC2376">
        <f t="shared" si="569"/>
        <v>-0.17748553263522798</v>
      </c>
      <c r="CD2376">
        <f t="shared" si="569"/>
        <v>-0.25505410597689637</v>
      </c>
      <c r="CE2376">
        <f t="shared" si="569"/>
        <v>-0.25381703953656021</v>
      </c>
      <c r="CF2376">
        <f t="shared" si="569"/>
        <v>-0.15071378989543877</v>
      </c>
      <c r="CG2376">
        <f t="shared" si="569"/>
        <v>-0.10861780008030536</v>
      </c>
      <c r="CH2376">
        <f t="shared" si="569"/>
        <v>-0.18882099759926541</v>
      </c>
      <c r="CI2376">
        <f t="shared" si="569"/>
        <v>-0.44619487448339101</v>
      </c>
      <c r="CJ2376">
        <f t="shared" si="569"/>
        <v>-0.16369571079412945</v>
      </c>
      <c r="CK2376">
        <f t="shared" si="572"/>
        <v>-9.7617598250793164E-2</v>
      </c>
      <c r="CL2376">
        <f t="shared" si="572"/>
        <v>-0.2513290785070888</v>
      </c>
      <c r="CM2376">
        <f t="shared" si="572"/>
        <v>4.3324111444767475</v>
      </c>
      <c r="CN2376">
        <f t="shared" si="572"/>
        <v>-0.28694158180777513</v>
      </c>
      <c r="CO2376">
        <f t="shared" si="572"/>
        <v>-0.13662117757178671</v>
      </c>
      <c r="CP2376">
        <f t="shared" si="572"/>
        <v>-0.22529952388354521</v>
      </c>
      <c r="CQ2376">
        <f t="shared" si="572"/>
        <v>-0.21419160226713194</v>
      </c>
      <c r="CR2376">
        <f t="shared" si="572"/>
        <v>-0.26837784803098957</v>
      </c>
      <c r="CS2376">
        <f t="shared" si="572"/>
        <v>-0.12792901248503974</v>
      </c>
      <c r="CT2376">
        <f t="shared" si="572"/>
        <v>-0.15262944947551418</v>
      </c>
      <c r="CU2376">
        <f t="shared" si="572"/>
        <v>-9.1644382318053288E-2</v>
      </c>
      <c r="CV2376">
        <f t="shared" si="573"/>
        <v>-0.57785152491952818</v>
      </c>
      <c r="CX2376">
        <f t="shared" si="574"/>
        <v>0.76704958352265096</v>
      </c>
      <c r="CY2376">
        <f t="shared" si="575"/>
        <v>0.53391307808087274</v>
      </c>
      <c r="CZ2376">
        <f t="shared" si="576"/>
        <v>5.4352630169604288E-2</v>
      </c>
    </row>
    <row r="2377" spans="1:104" x14ac:dyDescent="0.25">
      <c r="A2377">
        <v>2380</v>
      </c>
      <c r="B2377">
        <v>8723</v>
      </c>
      <c r="C2377">
        <v>6</v>
      </c>
      <c r="D2377">
        <v>6</v>
      </c>
      <c r="E2377">
        <v>1969</v>
      </c>
      <c r="F2377">
        <v>1969</v>
      </c>
      <c r="G2377">
        <v>973</v>
      </c>
      <c r="H2377">
        <v>0</v>
      </c>
      <c r="I2377">
        <v>973</v>
      </c>
      <c r="J2377">
        <v>1082</v>
      </c>
      <c r="K2377">
        <v>0</v>
      </c>
      <c r="L2377">
        <v>1082</v>
      </c>
      <c r="M2377">
        <v>1</v>
      </c>
      <c r="N2377">
        <v>0</v>
      </c>
      <c r="O2377">
        <v>3</v>
      </c>
      <c r="P2377">
        <v>6</v>
      </c>
      <c r="Q2377">
        <v>0</v>
      </c>
      <c r="R2377">
        <v>2</v>
      </c>
      <c r="S2377">
        <v>480</v>
      </c>
      <c r="T2377">
        <v>16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1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4</v>
      </c>
      <c r="AX2377">
        <v>162500</v>
      </c>
      <c r="BB2377">
        <f t="shared" si="571"/>
        <v>-0.16928872849244672</v>
      </c>
      <c r="BC2377">
        <f t="shared" si="571"/>
        <v>-7.2527470093259272E-2</v>
      </c>
      <c r="BD2377">
        <f t="shared" si="571"/>
        <v>0.38830869753125574</v>
      </c>
      <c r="BE2377">
        <f t="shared" si="571"/>
        <v>-9.705294883908748E-2</v>
      </c>
      <c r="BF2377">
        <f t="shared" si="571"/>
        <v>-0.77133097534337336</v>
      </c>
      <c r="BG2377">
        <f t="shared" si="571"/>
        <v>1.2071183592440728</v>
      </c>
      <c r="BH2377">
        <f t="shared" si="571"/>
        <v>-1.2755327229830535</v>
      </c>
      <c r="BI2377">
        <f t="shared" si="571"/>
        <v>-0.20212809758593425</v>
      </c>
      <c r="BJ2377">
        <f t="shared" si="571"/>
        <v>-0.20475545515222263</v>
      </c>
      <c r="BK2377">
        <f t="shared" si="570"/>
        <v>-0.78942087648064874</v>
      </c>
      <c r="BL2377">
        <f t="shared" si="570"/>
        <v>-0.85776695293020055</v>
      </c>
      <c r="BM2377">
        <f t="shared" si="567"/>
        <v>-1.0396594366417218</v>
      </c>
      <c r="BN2377">
        <f t="shared" si="567"/>
        <v>-0.76924933262188744</v>
      </c>
      <c r="BO2377">
        <f t="shared" si="567"/>
        <v>0.17344343439753029</v>
      </c>
      <c r="BP2377">
        <f t="shared" si="567"/>
        <v>-0.29793416656059907</v>
      </c>
      <c r="BQ2377">
        <f t="shared" si="567"/>
        <v>-0.94767465068294066</v>
      </c>
      <c r="BR2377">
        <f t="shared" si="566"/>
        <v>0.30404081389622228</v>
      </c>
      <c r="BS2377">
        <f t="shared" si="566"/>
        <v>2.4430796908093095E-2</v>
      </c>
      <c r="BT2377">
        <f t="shared" si="566"/>
        <v>0.53170549284379076</v>
      </c>
      <c r="BU2377">
        <f t="shared" si="566"/>
        <v>-0.71890322722064026</v>
      </c>
      <c r="BV2377">
        <f t="shared" si="566"/>
        <v>-0.35717256959863808</v>
      </c>
      <c r="BW2377">
        <f t="shared" si="565"/>
        <v>-0.10325810958507768</v>
      </c>
      <c r="BX2377">
        <f t="shared" si="565"/>
        <v>-4.71798068532421E-2</v>
      </c>
      <c r="BY2377">
        <f t="shared" si="565"/>
        <v>-0.1059703395244459</v>
      </c>
      <c r="BZ2377">
        <f t="shared" si="565"/>
        <v>-0.19657009570666342</v>
      </c>
      <c r="CA2377">
        <f t="shared" si="569"/>
        <v>-0.13449718289666615</v>
      </c>
      <c r="CB2377">
        <f t="shared" si="569"/>
        <v>-0.31011394532950831</v>
      </c>
      <c r="CC2377">
        <f t="shared" si="569"/>
        <v>-0.17748553263522798</v>
      </c>
      <c r="CD2377">
        <f t="shared" si="569"/>
        <v>-0.25505410597689637</v>
      </c>
      <c r="CE2377">
        <f t="shared" si="569"/>
        <v>-0.25381703953656021</v>
      </c>
      <c r="CF2377">
        <f t="shared" si="569"/>
        <v>-0.15071378989543877</v>
      </c>
      <c r="CG2377">
        <f t="shared" si="569"/>
        <v>-0.10861780008030536</v>
      </c>
      <c r="CH2377">
        <f t="shared" si="569"/>
        <v>-0.18882099759926541</v>
      </c>
      <c r="CI2377">
        <f t="shared" si="569"/>
        <v>-0.44619487448339101</v>
      </c>
      <c r="CJ2377">
        <f t="shared" si="569"/>
        <v>-0.16369571079412945</v>
      </c>
      <c r="CK2377">
        <f t="shared" si="572"/>
        <v>-9.7617598250793164E-2</v>
      </c>
      <c r="CL2377">
        <f t="shared" si="572"/>
        <v>-0.2513290785070888</v>
      </c>
      <c r="CM2377">
        <f t="shared" si="572"/>
        <v>4.3324111444767475</v>
      </c>
      <c r="CN2377">
        <f t="shared" si="572"/>
        <v>-0.28694158180777513</v>
      </c>
      <c r="CO2377">
        <f t="shared" si="572"/>
        <v>-0.13662117757178671</v>
      </c>
      <c r="CP2377">
        <f t="shared" si="572"/>
        <v>-0.22529952388354521</v>
      </c>
      <c r="CQ2377">
        <f t="shared" si="572"/>
        <v>-0.21419160226713194</v>
      </c>
      <c r="CR2377">
        <f t="shared" si="572"/>
        <v>-0.26837784803098957</v>
      </c>
      <c r="CS2377">
        <f t="shared" si="572"/>
        <v>-0.12792901248503974</v>
      </c>
      <c r="CT2377">
        <f t="shared" si="572"/>
        <v>-0.15262944947551418</v>
      </c>
      <c r="CU2377">
        <f t="shared" si="572"/>
        <v>-9.1644382318053288E-2</v>
      </c>
      <c r="CV2377">
        <f t="shared" si="573"/>
        <v>0.58430796653874073</v>
      </c>
      <c r="CX2377">
        <f t="shared" si="574"/>
        <v>-0.23719370317910921</v>
      </c>
      <c r="CY2377">
        <f t="shared" si="575"/>
        <v>-0.4645901840203786</v>
      </c>
      <c r="CZ2377">
        <f t="shared" si="576"/>
        <v>5.1709159498993802E-2</v>
      </c>
    </row>
    <row r="2378" spans="1:104" x14ac:dyDescent="0.25">
      <c r="A2378">
        <v>2381</v>
      </c>
      <c r="B2378">
        <v>11700</v>
      </c>
      <c r="C2378">
        <v>6</v>
      </c>
      <c r="D2378">
        <v>5</v>
      </c>
      <c r="E2378">
        <v>1968</v>
      </c>
      <c r="F2378">
        <v>1968</v>
      </c>
      <c r="G2378">
        <v>910</v>
      </c>
      <c r="H2378">
        <v>385</v>
      </c>
      <c r="I2378">
        <v>1295</v>
      </c>
      <c r="J2378">
        <v>1295</v>
      </c>
      <c r="K2378">
        <v>0</v>
      </c>
      <c r="L2378">
        <v>1295</v>
      </c>
      <c r="M2378">
        <v>1</v>
      </c>
      <c r="N2378">
        <v>1</v>
      </c>
      <c r="O2378">
        <v>3</v>
      </c>
      <c r="P2378">
        <v>6</v>
      </c>
      <c r="Q2378">
        <v>0</v>
      </c>
      <c r="R2378">
        <v>2</v>
      </c>
      <c r="S2378">
        <v>528</v>
      </c>
      <c r="T2378">
        <v>0</v>
      </c>
      <c r="U2378">
        <v>194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1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4</v>
      </c>
      <c r="AX2378">
        <v>164000</v>
      </c>
      <c r="BB2378">
        <f t="shared" si="571"/>
        <v>0.16094374296907338</v>
      </c>
      <c r="BC2378">
        <f t="shared" si="571"/>
        <v>-7.2527470093259272E-2</v>
      </c>
      <c r="BD2378">
        <f t="shared" si="571"/>
        <v>-0.51240735344330679</v>
      </c>
      <c r="BE2378">
        <f t="shared" si="571"/>
        <v>-0.1304618813138167</v>
      </c>
      <c r="BF2378">
        <f t="shared" si="571"/>
        <v>-0.81977465139424821</v>
      </c>
      <c r="BG2378">
        <f t="shared" si="571"/>
        <v>1.063355385563578</v>
      </c>
      <c r="BH2378">
        <f t="shared" si="571"/>
        <v>-0.4072617060818805</v>
      </c>
      <c r="BI2378">
        <f t="shared" si="571"/>
        <v>0.56939485223070596</v>
      </c>
      <c r="BJ2378">
        <f t="shared" si="571"/>
        <v>0.36456241782886445</v>
      </c>
      <c r="BK2378">
        <f t="shared" si="570"/>
        <v>-0.78942087648064874</v>
      </c>
      <c r="BL2378">
        <f t="shared" si="570"/>
        <v>-0.42335130536643029</v>
      </c>
      <c r="BM2378">
        <f t="shared" si="567"/>
        <v>-1.0396594366417218</v>
      </c>
      <c r="BN2378">
        <f t="shared" si="567"/>
        <v>1.2088203798343946</v>
      </c>
      <c r="BO2378">
        <f t="shared" si="567"/>
        <v>0.17344343439753029</v>
      </c>
      <c r="BP2378">
        <f t="shared" si="567"/>
        <v>-0.29793416656059907</v>
      </c>
      <c r="BQ2378">
        <f t="shared" si="567"/>
        <v>-0.94767465068294066</v>
      </c>
      <c r="BR2378">
        <f t="shared" si="566"/>
        <v>0.30404081389622228</v>
      </c>
      <c r="BS2378">
        <f t="shared" si="566"/>
        <v>0.25297354840866021</v>
      </c>
      <c r="BT2378">
        <f t="shared" si="566"/>
        <v>-0.74996294769766236</v>
      </c>
      <c r="BU2378">
        <f t="shared" si="566"/>
        <v>2.2748122725104176</v>
      </c>
      <c r="BV2378">
        <f t="shared" si="566"/>
        <v>-0.35717256959863808</v>
      </c>
      <c r="BW2378">
        <f t="shared" si="565"/>
        <v>-0.10325810958507768</v>
      </c>
      <c r="BX2378">
        <f t="shared" si="565"/>
        <v>-4.71798068532421E-2</v>
      </c>
      <c r="BY2378">
        <f t="shared" si="565"/>
        <v>-0.1059703395244459</v>
      </c>
      <c r="BZ2378">
        <f t="shared" si="565"/>
        <v>-0.19657009570666342</v>
      </c>
      <c r="CA2378">
        <f t="shared" si="569"/>
        <v>-0.13449718289666615</v>
      </c>
      <c r="CB2378">
        <f t="shared" si="569"/>
        <v>-0.31011394532950831</v>
      </c>
      <c r="CC2378">
        <f t="shared" si="569"/>
        <v>-0.17748553263522798</v>
      </c>
      <c r="CD2378">
        <f t="shared" si="569"/>
        <v>-0.25505410597689637</v>
      </c>
      <c r="CE2378">
        <f t="shared" si="569"/>
        <v>-0.25381703953656021</v>
      </c>
      <c r="CF2378">
        <f t="shared" si="569"/>
        <v>-0.15071378989543877</v>
      </c>
      <c r="CG2378">
        <f t="shared" si="569"/>
        <v>-0.10861780008030536</v>
      </c>
      <c r="CH2378">
        <f t="shared" si="569"/>
        <v>-0.18882099759926541</v>
      </c>
      <c r="CI2378">
        <f t="shared" si="569"/>
        <v>-0.44619487448339101</v>
      </c>
      <c r="CJ2378">
        <f t="shared" si="569"/>
        <v>-0.16369571079412945</v>
      </c>
      <c r="CK2378">
        <f t="shared" si="572"/>
        <v>-9.7617598250793164E-2</v>
      </c>
      <c r="CL2378">
        <f t="shared" si="572"/>
        <v>-0.2513290785070888</v>
      </c>
      <c r="CM2378">
        <f t="shared" si="572"/>
        <v>4.3324111444767475</v>
      </c>
      <c r="CN2378">
        <f t="shared" si="572"/>
        <v>-0.28694158180777513</v>
      </c>
      <c r="CO2378">
        <f t="shared" si="572"/>
        <v>-0.13662117757178671</v>
      </c>
      <c r="CP2378">
        <f t="shared" si="572"/>
        <v>-0.22529952388354521</v>
      </c>
      <c r="CQ2378">
        <f t="shared" si="572"/>
        <v>-0.21419160226713194</v>
      </c>
      <c r="CR2378">
        <f t="shared" si="572"/>
        <v>-0.26837784803098957</v>
      </c>
      <c r="CS2378">
        <f t="shared" si="572"/>
        <v>-0.12792901248503974</v>
      </c>
      <c r="CT2378">
        <f t="shared" si="572"/>
        <v>-0.15262944947551418</v>
      </c>
      <c r="CU2378">
        <f t="shared" si="572"/>
        <v>-9.1644382318053288E-2</v>
      </c>
      <c r="CV2378">
        <f t="shared" si="573"/>
        <v>0.58430796653874073</v>
      </c>
      <c r="CX2378">
        <f t="shared" si="574"/>
        <v>-0.21776926823323375</v>
      </c>
      <c r="CY2378">
        <f t="shared" si="575"/>
        <v>-0.18896345172844187</v>
      </c>
      <c r="CZ2378">
        <f t="shared" si="576"/>
        <v>8.2977506450774066E-4</v>
      </c>
    </row>
    <row r="2379" spans="1:104" x14ac:dyDescent="0.25">
      <c r="A2379">
        <v>2382</v>
      </c>
      <c r="B2379">
        <v>11358</v>
      </c>
      <c r="C2379">
        <v>7</v>
      </c>
      <c r="D2379">
        <v>7</v>
      </c>
      <c r="E2379">
        <v>1972</v>
      </c>
      <c r="F2379">
        <v>1987</v>
      </c>
      <c r="G2379">
        <v>346</v>
      </c>
      <c r="H2379">
        <v>778</v>
      </c>
      <c r="I2379">
        <v>1124</v>
      </c>
      <c r="J2379">
        <v>1610</v>
      </c>
      <c r="K2379">
        <v>0</v>
      </c>
      <c r="L2379">
        <v>1610</v>
      </c>
      <c r="M2379">
        <v>2</v>
      </c>
      <c r="N2379">
        <v>0</v>
      </c>
      <c r="O2379">
        <v>3</v>
      </c>
      <c r="P2379">
        <v>8</v>
      </c>
      <c r="Q2379">
        <v>1</v>
      </c>
      <c r="R2379">
        <v>2</v>
      </c>
      <c r="S2379">
        <v>515</v>
      </c>
      <c r="T2379">
        <v>202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1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3</v>
      </c>
      <c r="AX2379">
        <v>185000</v>
      </c>
      <c r="BB2379">
        <f t="shared" si="571"/>
        <v>0.12300638816899281</v>
      </c>
      <c r="BC2379">
        <f t="shared" si="571"/>
        <v>0.65274723083933595</v>
      </c>
      <c r="BD2379">
        <f t="shared" si="571"/>
        <v>1.2890247485058182</v>
      </c>
      <c r="BE2379">
        <f t="shared" si="571"/>
        <v>3.1738485851001879E-3</v>
      </c>
      <c r="BF2379">
        <f t="shared" si="571"/>
        <v>0.10065519357237349</v>
      </c>
      <c r="BG2379">
        <f t="shared" si="571"/>
        <v>-0.22366552167132864</v>
      </c>
      <c r="BH2379">
        <f t="shared" si="571"/>
        <v>0.47905130597568069</v>
      </c>
      <c r="BI2379">
        <f t="shared" si="571"/>
        <v>0.15967303726596846</v>
      </c>
      <c r="BJ2379">
        <f t="shared" si="571"/>
        <v>1.2065113849135707</v>
      </c>
      <c r="BK2379">
        <f t="shared" si="570"/>
        <v>-0.78942087648064874</v>
      </c>
      <c r="BL2379">
        <f t="shared" si="570"/>
        <v>0.21909437060815967</v>
      </c>
      <c r="BM2379">
        <f t="shared" si="567"/>
        <v>0.78965335510324319</v>
      </c>
      <c r="BN2379">
        <f t="shared" si="567"/>
        <v>-0.76924933262188744</v>
      </c>
      <c r="BO2379">
        <f t="shared" si="567"/>
        <v>0.17344343439753029</v>
      </c>
      <c r="BP2379">
        <f t="shared" si="567"/>
        <v>0.96094259355460765</v>
      </c>
      <c r="BQ2379">
        <f t="shared" si="567"/>
        <v>0.60872532306641436</v>
      </c>
      <c r="BR2379">
        <f t="shared" si="566"/>
        <v>0.30404081389622228</v>
      </c>
      <c r="BS2379">
        <f t="shared" si="566"/>
        <v>0.19107655321058994</v>
      </c>
      <c r="BT2379">
        <f t="shared" si="566"/>
        <v>0.86814345848592211</v>
      </c>
      <c r="BU2379">
        <f t="shared" si="566"/>
        <v>-0.71890322722064026</v>
      </c>
      <c r="BV2379">
        <f t="shared" si="566"/>
        <v>-0.35717256959863808</v>
      </c>
      <c r="BW2379">
        <f t="shared" si="565"/>
        <v>-0.10325810958507768</v>
      </c>
      <c r="BX2379">
        <f t="shared" si="565"/>
        <v>-4.71798068532421E-2</v>
      </c>
      <c r="BY2379">
        <f t="shared" si="565"/>
        <v>-0.1059703395244459</v>
      </c>
      <c r="BZ2379">
        <f t="shared" si="565"/>
        <v>-0.19657009570666342</v>
      </c>
      <c r="CA2379">
        <f t="shared" si="569"/>
        <v>-0.13449718289666615</v>
      </c>
      <c r="CB2379">
        <f t="shared" si="569"/>
        <v>-0.31011394532950831</v>
      </c>
      <c r="CC2379">
        <f t="shared" si="569"/>
        <v>-0.17748553263522798</v>
      </c>
      <c r="CD2379">
        <f t="shared" si="569"/>
        <v>-0.25505410597689637</v>
      </c>
      <c r="CE2379">
        <f t="shared" si="569"/>
        <v>-0.25381703953656021</v>
      </c>
      <c r="CF2379">
        <f t="shared" si="569"/>
        <v>-0.15071378989543877</v>
      </c>
      <c r="CG2379">
        <f t="shared" si="569"/>
        <v>-0.10861780008030536</v>
      </c>
      <c r="CH2379">
        <f t="shared" si="569"/>
        <v>-0.18882099759926541</v>
      </c>
      <c r="CI2379">
        <f t="shared" si="569"/>
        <v>-0.44619487448339101</v>
      </c>
      <c r="CJ2379">
        <f t="shared" si="569"/>
        <v>-0.16369571079412945</v>
      </c>
      <c r="CK2379">
        <f t="shared" si="572"/>
        <v>-9.7617598250793164E-2</v>
      </c>
      <c r="CL2379">
        <f t="shared" si="572"/>
        <v>-0.2513290785070888</v>
      </c>
      <c r="CM2379">
        <f t="shared" si="572"/>
        <v>4.3324111444767475</v>
      </c>
      <c r="CN2379">
        <f t="shared" si="572"/>
        <v>-0.28694158180777513</v>
      </c>
      <c r="CO2379">
        <f t="shared" si="572"/>
        <v>-0.13662117757178671</v>
      </c>
      <c r="CP2379">
        <f t="shared" si="572"/>
        <v>-0.22529952388354521</v>
      </c>
      <c r="CQ2379">
        <f t="shared" si="572"/>
        <v>-0.21419160226713194</v>
      </c>
      <c r="CR2379">
        <f t="shared" si="572"/>
        <v>-0.26837784803098957</v>
      </c>
      <c r="CS2379">
        <f t="shared" si="572"/>
        <v>-0.12792901248503974</v>
      </c>
      <c r="CT2379">
        <f t="shared" si="572"/>
        <v>-0.15262944947551418</v>
      </c>
      <c r="CU2379">
        <f t="shared" si="572"/>
        <v>-9.1644382318053288E-2</v>
      </c>
      <c r="CV2379">
        <f t="shared" si="573"/>
        <v>-0.57785152491952818</v>
      </c>
      <c r="CX2379">
        <f t="shared" si="574"/>
        <v>5.417282100902239E-2</v>
      </c>
      <c r="CY2379">
        <f t="shared" si="575"/>
        <v>0.20271331908408513</v>
      </c>
      <c r="CZ2379">
        <f t="shared" si="576"/>
        <v>2.2064279568387721E-2</v>
      </c>
    </row>
    <row r="2380" spans="1:104" x14ac:dyDescent="0.25">
      <c r="A2380">
        <v>2383</v>
      </c>
      <c r="B2380">
        <v>9547</v>
      </c>
      <c r="C2380">
        <v>7</v>
      </c>
      <c r="D2380">
        <v>6</v>
      </c>
      <c r="E2380">
        <v>1993</v>
      </c>
      <c r="F2380">
        <v>1993</v>
      </c>
      <c r="G2380">
        <v>0</v>
      </c>
      <c r="H2380">
        <v>1594</v>
      </c>
      <c r="I2380">
        <v>1594</v>
      </c>
      <c r="J2380">
        <v>1594</v>
      </c>
      <c r="K2380">
        <v>0</v>
      </c>
      <c r="L2380">
        <v>1594</v>
      </c>
      <c r="M2380">
        <v>2</v>
      </c>
      <c r="N2380">
        <v>0</v>
      </c>
      <c r="O2380">
        <v>2</v>
      </c>
      <c r="P2380">
        <v>6</v>
      </c>
      <c r="Q2380">
        <v>1</v>
      </c>
      <c r="R2380">
        <v>2</v>
      </c>
      <c r="S2380">
        <v>472</v>
      </c>
      <c r="T2380">
        <v>190</v>
      </c>
      <c r="U2380">
        <v>8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1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4</v>
      </c>
      <c r="AX2380">
        <v>188500</v>
      </c>
      <c r="BB2380">
        <f t="shared" si="571"/>
        <v>-7.788410757061516E-2</v>
      </c>
      <c r="BC2380">
        <f t="shared" si="571"/>
        <v>0.65274723083933595</v>
      </c>
      <c r="BD2380">
        <f t="shared" si="571"/>
        <v>0.38830869753125574</v>
      </c>
      <c r="BE2380">
        <f t="shared" si="571"/>
        <v>0.70476143055441387</v>
      </c>
      <c r="BF2380">
        <f t="shared" si="571"/>
        <v>0.39131724987762245</v>
      </c>
      <c r="BG2380">
        <f t="shared" si="571"/>
        <v>-1.0132209009324593</v>
      </c>
      <c r="BH2380">
        <f t="shared" si="571"/>
        <v>2.3193348119272579</v>
      </c>
      <c r="BI2380">
        <f t="shared" si="571"/>
        <v>1.2858090199175862</v>
      </c>
      <c r="BJ2380">
        <f t="shared" si="571"/>
        <v>1.1637457230933952</v>
      </c>
      <c r="BK2380">
        <f t="shared" si="570"/>
        <v>-0.78942087648064874</v>
      </c>
      <c r="BL2380">
        <f t="shared" si="570"/>
        <v>0.18646220928881541</v>
      </c>
      <c r="BM2380">
        <f t="shared" si="567"/>
        <v>0.78965335510324319</v>
      </c>
      <c r="BN2380">
        <f t="shared" si="567"/>
        <v>-0.76924933262188744</v>
      </c>
      <c r="BO2380">
        <f t="shared" si="567"/>
        <v>-1.0605414743596004</v>
      </c>
      <c r="BP2380">
        <f t="shared" si="567"/>
        <v>-0.29793416656059907</v>
      </c>
      <c r="BQ2380">
        <f t="shared" si="567"/>
        <v>0.60872532306641436</v>
      </c>
      <c r="BR2380">
        <f t="shared" si="566"/>
        <v>0.30404081389622228</v>
      </c>
      <c r="BS2380">
        <f t="shared" si="566"/>
        <v>-1.3659661675334757E-2</v>
      </c>
      <c r="BT2380">
        <f t="shared" si="566"/>
        <v>0.77201832544531312</v>
      </c>
      <c r="BU2380">
        <f t="shared" si="566"/>
        <v>0.51561862833855887</v>
      </c>
      <c r="BV2380">
        <f t="shared" si="566"/>
        <v>-0.35717256959863808</v>
      </c>
      <c r="BW2380">
        <f t="shared" si="565"/>
        <v>-0.10325810958507768</v>
      </c>
      <c r="BX2380">
        <f t="shared" si="565"/>
        <v>-4.71798068532421E-2</v>
      </c>
      <c r="BY2380">
        <f t="shared" si="565"/>
        <v>-0.1059703395244459</v>
      </c>
      <c r="BZ2380">
        <f t="shared" si="565"/>
        <v>-0.19657009570666342</v>
      </c>
      <c r="CA2380">
        <f t="shared" si="569"/>
        <v>-0.13449718289666615</v>
      </c>
      <c r="CB2380">
        <f t="shared" si="569"/>
        <v>-0.31011394532950831</v>
      </c>
      <c r="CC2380">
        <f t="shared" si="569"/>
        <v>-0.17748553263522798</v>
      </c>
      <c r="CD2380">
        <f t="shared" si="569"/>
        <v>-0.25505410597689637</v>
      </c>
      <c r="CE2380">
        <f t="shared" si="569"/>
        <v>-0.25381703953656021</v>
      </c>
      <c r="CF2380">
        <f t="shared" si="569"/>
        <v>-0.15071378989543877</v>
      </c>
      <c r="CG2380">
        <f t="shared" si="569"/>
        <v>-0.10861780008030536</v>
      </c>
      <c r="CH2380">
        <f t="shared" si="569"/>
        <v>-0.18882099759926541</v>
      </c>
      <c r="CI2380">
        <f t="shared" si="569"/>
        <v>-0.44619487448339101</v>
      </c>
      <c r="CJ2380">
        <f t="shared" si="569"/>
        <v>-0.16369571079412945</v>
      </c>
      <c r="CK2380">
        <f t="shared" si="572"/>
        <v>-9.7617598250793164E-2</v>
      </c>
      <c r="CL2380">
        <f t="shared" si="572"/>
        <v>-0.2513290785070888</v>
      </c>
      <c r="CM2380">
        <f t="shared" si="572"/>
        <v>4.3324111444767475</v>
      </c>
      <c r="CN2380">
        <f t="shared" si="572"/>
        <v>-0.28694158180777513</v>
      </c>
      <c r="CO2380">
        <f t="shared" si="572"/>
        <v>-0.13662117757178671</v>
      </c>
      <c r="CP2380">
        <f t="shared" si="572"/>
        <v>-0.22529952388354521</v>
      </c>
      <c r="CQ2380">
        <f t="shared" si="572"/>
        <v>-0.21419160226713194</v>
      </c>
      <c r="CR2380">
        <f t="shared" si="572"/>
        <v>-0.26837784803098957</v>
      </c>
      <c r="CS2380">
        <f t="shared" si="572"/>
        <v>-0.12792901248503974</v>
      </c>
      <c r="CT2380">
        <f t="shared" si="572"/>
        <v>-0.15262944947551418</v>
      </c>
      <c r="CU2380">
        <f t="shared" si="572"/>
        <v>-9.1644382318053288E-2</v>
      </c>
      <c r="CV2380">
        <f t="shared" si="573"/>
        <v>0.58430796653874073</v>
      </c>
      <c r="CX2380">
        <f t="shared" si="574"/>
        <v>9.9496502549398416E-2</v>
      </c>
      <c r="CY2380">
        <f t="shared" si="575"/>
        <v>0.27179446978839877</v>
      </c>
      <c r="CZ2380">
        <f t="shared" si="576"/>
        <v>2.9686589514691646E-2</v>
      </c>
    </row>
    <row r="2381" spans="1:104" x14ac:dyDescent="0.25">
      <c r="A2381">
        <v>2384</v>
      </c>
      <c r="B2381">
        <v>10530</v>
      </c>
      <c r="C2381">
        <v>7</v>
      </c>
      <c r="D2381">
        <v>6</v>
      </c>
      <c r="E2381">
        <v>1993</v>
      </c>
      <c r="F2381">
        <v>1993</v>
      </c>
      <c r="G2381">
        <v>819</v>
      </c>
      <c r="H2381">
        <v>329</v>
      </c>
      <c r="I2381">
        <v>1148</v>
      </c>
      <c r="J2381">
        <v>1091</v>
      </c>
      <c r="K2381">
        <v>984</v>
      </c>
      <c r="L2381">
        <v>2075</v>
      </c>
      <c r="M2381">
        <v>2</v>
      </c>
      <c r="N2381">
        <v>1</v>
      </c>
      <c r="O2381">
        <v>3</v>
      </c>
      <c r="P2381">
        <v>8</v>
      </c>
      <c r="Q2381">
        <v>1</v>
      </c>
      <c r="R2381">
        <v>2</v>
      </c>
      <c r="S2381">
        <v>473</v>
      </c>
      <c r="T2381">
        <v>235</v>
      </c>
      <c r="U2381">
        <v>86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1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4</v>
      </c>
      <c r="AX2381">
        <v>255000</v>
      </c>
      <c r="BB2381">
        <f t="shared" si="571"/>
        <v>3.1158055495113513E-2</v>
      </c>
      <c r="BC2381">
        <f t="shared" si="571"/>
        <v>0.65274723083933595</v>
      </c>
      <c r="BD2381">
        <f t="shared" si="571"/>
        <v>0.38830869753125574</v>
      </c>
      <c r="BE2381">
        <f t="shared" si="571"/>
        <v>0.70476143055441387</v>
      </c>
      <c r="BF2381">
        <f t="shared" si="571"/>
        <v>0.39131724987762245</v>
      </c>
      <c r="BG2381">
        <f t="shared" si="571"/>
        <v>0.85569775691397432</v>
      </c>
      <c r="BH2381">
        <f t="shared" si="571"/>
        <v>-0.53355567217659661</v>
      </c>
      <c r="BI2381">
        <f t="shared" si="571"/>
        <v>0.21717785340137022</v>
      </c>
      <c r="BJ2381">
        <f t="shared" si="571"/>
        <v>-0.18069977037837387</v>
      </c>
      <c r="BK2381">
        <f t="shared" si="570"/>
        <v>1.5074346013758373</v>
      </c>
      <c r="BL2381">
        <f t="shared" si="570"/>
        <v>1.167466558951602</v>
      </c>
      <c r="BM2381">
        <f t="shared" si="567"/>
        <v>0.78965335510324319</v>
      </c>
      <c r="BN2381">
        <f t="shared" si="567"/>
        <v>1.2088203798343946</v>
      </c>
      <c r="BO2381">
        <f t="shared" si="567"/>
        <v>0.17344343439753029</v>
      </c>
      <c r="BP2381">
        <f t="shared" si="567"/>
        <v>0.96094259355460765</v>
      </c>
      <c r="BQ2381">
        <f t="shared" si="567"/>
        <v>0.60872532306641436</v>
      </c>
      <c r="BR2381">
        <f t="shared" si="566"/>
        <v>0.30404081389622228</v>
      </c>
      <c r="BS2381">
        <f t="shared" si="566"/>
        <v>-8.8983543524062767E-3</v>
      </c>
      <c r="BT2381">
        <f t="shared" si="566"/>
        <v>1.1324875743475968</v>
      </c>
      <c r="BU2381">
        <f t="shared" si="566"/>
        <v>0.60820776750549876</v>
      </c>
      <c r="BV2381">
        <f t="shared" si="566"/>
        <v>-0.35717256959863808</v>
      </c>
      <c r="BW2381">
        <f t="shared" si="565"/>
        <v>-0.10325810958507768</v>
      </c>
      <c r="BX2381">
        <f t="shared" si="565"/>
        <v>-4.71798068532421E-2</v>
      </c>
      <c r="BY2381">
        <f t="shared" si="565"/>
        <v>-0.1059703395244459</v>
      </c>
      <c r="BZ2381">
        <f t="shared" si="565"/>
        <v>-0.19657009570666342</v>
      </c>
      <c r="CA2381">
        <f t="shared" si="569"/>
        <v>-0.13449718289666615</v>
      </c>
      <c r="CB2381">
        <f t="shared" si="569"/>
        <v>-0.31011394532950831</v>
      </c>
      <c r="CC2381">
        <f t="shared" si="569"/>
        <v>-0.17748553263522798</v>
      </c>
      <c r="CD2381">
        <f t="shared" si="569"/>
        <v>-0.25505410597689637</v>
      </c>
      <c r="CE2381">
        <f t="shared" si="569"/>
        <v>-0.25381703953656021</v>
      </c>
      <c r="CF2381">
        <f t="shared" si="569"/>
        <v>-0.15071378989543877</v>
      </c>
      <c r="CG2381">
        <f t="shared" si="569"/>
        <v>-0.10861780008030536</v>
      </c>
      <c r="CH2381">
        <f t="shared" si="569"/>
        <v>-0.18882099759926541</v>
      </c>
      <c r="CI2381">
        <f t="shared" si="569"/>
        <v>-0.44619487448339101</v>
      </c>
      <c r="CJ2381">
        <f t="shared" si="569"/>
        <v>-0.16369571079412945</v>
      </c>
      <c r="CK2381">
        <f t="shared" si="572"/>
        <v>-9.7617598250793164E-2</v>
      </c>
      <c r="CL2381">
        <f t="shared" si="572"/>
        <v>-0.2513290785070888</v>
      </c>
      <c r="CM2381">
        <f t="shared" si="572"/>
        <v>4.3324111444767475</v>
      </c>
      <c r="CN2381">
        <f t="shared" si="572"/>
        <v>-0.28694158180777513</v>
      </c>
      <c r="CO2381">
        <f t="shared" si="572"/>
        <v>-0.13662117757178671</v>
      </c>
      <c r="CP2381">
        <f t="shared" si="572"/>
        <v>-0.22529952388354521</v>
      </c>
      <c r="CQ2381">
        <f t="shared" si="572"/>
        <v>-0.21419160226713194</v>
      </c>
      <c r="CR2381">
        <f t="shared" si="572"/>
        <v>-0.26837784803098957</v>
      </c>
      <c r="CS2381">
        <f t="shared" si="572"/>
        <v>-0.12792901248503974</v>
      </c>
      <c r="CT2381">
        <f t="shared" si="572"/>
        <v>-0.15262944947551418</v>
      </c>
      <c r="CU2381">
        <f t="shared" si="572"/>
        <v>-9.1644382318053288E-2</v>
      </c>
      <c r="CV2381">
        <f t="shared" si="573"/>
        <v>0.58430796653874073</v>
      </c>
      <c r="CX2381">
        <f t="shared" si="574"/>
        <v>0.96064645181654285</v>
      </c>
      <c r="CY2381">
        <f t="shared" si="575"/>
        <v>0.70243655288186047</v>
      </c>
      <c r="CZ2381">
        <f t="shared" si="576"/>
        <v>6.667235190785889E-2</v>
      </c>
    </row>
    <row r="2382" spans="1:104" x14ac:dyDescent="0.25">
      <c r="A2382">
        <v>2385</v>
      </c>
      <c r="B2382">
        <v>10738</v>
      </c>
      <c r="C2382">
        <v>6</v>
      </c>
      <c r="D2382">
        <v>7</v>
      </c>
      <c r="E2382">
        <v>1966</v>
      </c>
      <c r="F2382">
        <v>1966</v>
      </c>
      <c r="G2382">
        <v>792</v>
      </c>
      <c r="H2382">
        <v>301</v>
      </c>
      <c r="I2382">
        <v>1093</v>
      </c>
      <c r="J2382">
        <v>1093</v>
      </c>
      <c r="K2382">
        <v>0</v>
      </c>
      <c r="L2382">
        <v>1093</v>
      </c>
      <c r="M2382">
        <v>2</v>
      </c>
      <c r="N2382">
        <v>0</v>
      </c>
      <c r="O2382">
        <v>3</v>
      </c>
      <c r="P2382">
        <v>6</v>
      </c>
      <c r="Q2382">
        <v>1</v>
      </c>
      <c r="R2382">
        <v>2</v>
      </c>
      <c r="S2382">
        <v>484</v>
      </c>
      <c r="T2382">
        <v>224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1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3</v>
      </c>
      <c r="AX2382">
        <v>158500</v>
      </c>
      <c r="BB2382">
        <f t="shared" si="571"/>
        <v>5.4231066601595268E-2</v>
      </c>
      <c r="BC2382">
        <f t="shared" si="571"/>
        <v>-7.2527470093259272E-2</v>
      </c>
      <c r="BD2382">
        <f t="shared" si="571"/>
        <v>1.2890247485058182</v>
      </c>
      <c r="BE2382">
        <f t="shared" si="571"/>
        <v>-0.19727974626327516</v>
      </c>
      <c r="BF2382">
        <f t="shared" si="571"/>
        <v>-0.9166620034959978</v>
      </c>
      <c r="BG2382">
        <f t="shared" si="571"/>
        <v>0.79408505390804784</v>
      </c>
      <c r="BH2382">
        <f t="shared" si="571"/>
        <v>-0.5967026552239546</v>
      </c>
      <c r="BI2382">
        <f t="shared" si="571"/>
        <v>8.5395983091074532E-2</v>
      </c>
      <c r="BJ2382">
        <f t="shared" si="571"/>
        <v>-0.17535406265085193</v>
      </c>
      <c r="BK2382">
        <f t="shared" si="570"/>
        <v>-0.78942087648064874</v>
      </c>
      <c r="BL2382">
        <f t="shared" si="570"/>
        <v>-0.83533234202315143</v>
      </c>
      <c r="BM2382">
        <f t="shared" si="567"/>
        <v>0.78965335510324319</v>
      </c>
      <c r="BN2382">
        <f t="shared" si="567"/>
        <v>-0.76924933262188744</v>
      </c>
      <c r="BO2382">
        <f t="shared" si="567"/>
        <v>0.17344343439753029</v>
      </c>
      <c r="BP2382">
        <f t="shared" si="567"/>
        <v>-0.29793416656059907</v>
      </c>
      <c r="BQ2382">
        <f t="shared" si="567"/>
        <v>0.60872532306641436</v>
      </c>
      <c r="BR2382">
        <f t="shared" si="566"/>
        <v>0.30404081389622228</v>
      </c>
      <c r="BS2382">
        <f t="shared" si="566"/>
        <v>4.3476026199807019E-2</v>
      </c>
      <c r="BT2382">
        <f t="shared" si="566"/>
        <v>1.044372869060372</v>
      </c>
      <c r="BU2382">
        <f t="shared" si="566"/>
        <v>-0.71890322722064026</v>
      </c>
      <c r="BV2382">
        <f t="shared" si="566"/>
        <v>-0.35717256959863808</v>
      </c>
      <c r="BW2382">
        <f t="shared" si="565"/>
        <v>-0.10325810958507768</v>
      </c>
      <c r="BX2382">
        <f t="shared" si="565"/>
        <v>-4.71798068532421E-2</v>
      </c>
      <c r="BY2382">
        <f t="shared" si="565"/>
        <v>-0.1059703395244459</v>
      </c>
      <c r="BZ2382">
        <f t="shared" si="565"/>
        <v>-0.19657009570666342</v>
      </c>
      <c r="CA2382">
        <f t="shared" si="569"/>
        <v>-0.13449718289666615</v>
      </c>
      <c r="CB2382">
        <f t="shared" si="569"/>
        <v>-0.31011394532950831</v>
      </c>
      <c r="CC2382">
        <f t="shared" si="569"/>
        <v>-0.17748553263522798</v>
      </c>
      <c r="CD2382">
        <f t="shared" si="569"/>
        <v>-0.25505410597689637</v>
      </c>
      <c r="CE2382">
        <f t="shared" si="569"/>
        <v>-0.25381703953656021</v>
      </c>
      <c r="CF2382">
        <f t="shared" ref="CF2382:CP2423" si="577">(AF2382-AF$2)/AF$3</f>
        <v>-0.15071378989543877</v>
      </c>
      <c r="CG2382">
        <f t="shared" si="577"/>
        <v>-0.10861780008030536</v>
      </c>
      <c r="CH2382">
        <f t="shared" si="577"/>
        <v>-0.18882099759926541</v>
      </c>
      <c r="CI2382">
        <f t="shared" si="577"/>
        <v>-0.44619487448339101</v>
      </c>
      <c r="CJ2382">
        <f t="shared" si="577"/>
        <v>-0.16369571079412945</v>
      </c>
      <c r="CK2382">
        <f t="shared" si="572"/>
        <v>-9.7617598250793164E-2</v>
      </c>
      <c r="CL2382">
        <f t="shared" si="572"/>
        <v>-0.2513290785070888</v>
      </c>
      <c r="CM2382">
        <f t="shared" si="572"/>
        <v>4.3324111444767475</v>
      </c>
      <c r="CN2382">
        <f t="shared" si="572"/>
        <v>-0.28694158180777513</v>
      </c>
      <c r="CO2382">
        <f t="shared" si="572"/>
        <v>-0.13662117757178671</v>
      </c>
      <c r="CP2382">
        <f t="shared" si="572"/>
        <v>-0.22529952388354521</v>
      </c>
      <c r="CQ2382">
        <f t="shared" si="572"/>
        <v>-0.21419160226713194</v>
      </c>
      <c r="CR2382">
        <f t="shared" si="572"/>
        <v>-0.26837784803098957</v>
      </c>
      <c r="CS2382">
        <f t="shared" si="572"/>
        <v>-0.12792901248503974</v>
      </c>
      <c r="CT2382">
        <f t="shared" si="572"/>
        <v>-0.15262944947551418</v>
      </c>
      <c r="CU2382">
        <f t="shared" si="572"/>
        <v>-9.1644382318053288E-2</v>
      </c>
      <c r="CV2382">
        <f t="shared" si="573"/>
        <v>-0.57785152491952818</v>
      </c>
      <c r="CX2382">
        <f t="shared" si="574"/>
        <v>-0.28899219636811035</v>
      </c>
      <c r="CY2382">
        <f t="shared" si="575"/>
        <v>-0.38778452316674128</v>
      </c>
      <c r="CZ2382">
        <f t="shared" si="576"/>
        <v>9.75992383428749E-3</v>
      </c>
    </row>
    <row r="2383" spans="1:104" x14ac:dyDescent="0.25">
      <c r="A2383">
        <v>2386</v>
      </c>
      <c r="B2383">
        <v>10800</v>
      </c>
      <c r="C2383">
        <v>6</v>
      </c>
      <c r="D2383">
        <v>5</v>
      </c>
      <c r="E2383">
        <v>1963</v>
      </c>
      <c r="F2383">
        <v>1963</v>
      </c>
      <c r="G2383">
        <v>617</v>
      </c>
      <c r="H2383">
        <v>171</v>
      </c>
      <c r="I2383">
        <v>1052</v>
      </c>
      <c r="J2383">
        <v>1052</v>
      </c>
      <c r="K2383">
        <v>0</v>
      </c>
      <c r="L2383">
        <v>1052</v>
      </c>
      <c r="M2383">
        <v>1</v>
      </c>
      <c r="N2383">
        <v>0</v>
      </c>
      <c r="O2383">
        <v>3</v>
      </c>
      <c r="P2383">
        <v>6</v>
      </c>
      <c r="Q2383">
        <v>0</v>
      </c>
      <c r="R2383">
        <v>1</v>
      </c>
      <c r="S2383">
        <v>311</v>
      </c>
      <c r="T2383">
        <v>0</v>
      </c>
      <c r="U2383">
        <v>133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1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3</v>
      </c>
      <c r="AX2383">
        <v>127000</v>
      </c>
      <c r="BB2383">
        <f t="shared" si="571"/>
        <v>6.110859875833502E-2</v>
      </c>
      <c r="BC2383">
        <f t="shared" si="571"/>
        <v>-7.2527470093259272E-2</v>
      </c>
      <c r="BD2383">
        <f t="shared" si="571"/>
        <v>-0.51240735344330679</v>
      </c>
      <c r="BE2383">
        <f t="shared" si="571"/>
        <v>-0.29750654368746282</v>
      </c>
      <c r="BF2383">
        <f t="shared" si="571"/>
        <v>-1.0619930316486224</v>
      </c>
      <c r="BG2383">
        <f t="shared" si="571"/>
        <v>0.39474346035111763</v>
      </c>
      <c r="BH2383">
        <f t="shared" si="571"/>
        <v>-0.88988507651525983</v>
      </c>
      <c r="BI2383">
        <f t="shared" si="571"/>
        <v>-1.2841411140236807E-2</v>
      </c>
      <c r="BJ2383">
        <f t="shared" si="571"/>
        <v>-0.28494107106505179</v>
      </c>
      <c r="BK2383">
        <f t="shared" si="570"/>
        <v>-0.78942087648064874</v>
      </c>
      <c r="BL2383">
        <f t="shared" si="570"/>
        <v>-0.91895225540397107</v>
      </c>
      <c r="BM2383">
        <f t="shared" si="567"/>
        <v>-1.0396594366417218</v>
      </c>
      <c r="BN2383">
        <f t="shared" si="567"/>
        <v>-0.76924933262188744</v>
      </c>
      <c r="BO2383">
        <f t="shared" si="567"/>
        <v>0.17344343439753029</v>
      </c>
      <c r="BP2383">
        <f t="shared" si="567"/>
        <v>-0.29793416656059907</v>
      </c>
      <c r="BQ2383">
        <f t="shared" si="567"/>
        <v>-0.94767465068294066</v>
      </c>
      <c r="BR2383">
        <f t="shared" si="567"/>
        <v>-1.0406114342934585</v>
      </c>
      <c r="BS2383">
        <f t="shared" si="567"/>
        <v>-0.78023014066682028</v>
      </c>
      <c r="BT2383">
        <f t="shared" si="567"/>
        <v>-0.74996294769766236</v>
      </c>
      <c r="BU2383">
        <f t="shared" si="567"/>
        <v>1.3334893576465281</v>
      </c>
      <c r="BV2383">
        <f t="shared" si="567"/>
        <v>-0.35717256959863808</v>
      </c>
      <c r="BW2383">
        <f t="shared" si="565"/>
        <v>-0.10325810958507768</v>
      </c>
      <c r="BX2383">
        <f t="shared" si="565"/>
        <v>-4.71798068532421E-2</v>
      </c>
      <c r="BY2383">
        <f t="shared" si="565"/>
        <v>-0.1059703395244459</v>
      </c>
      <c r="BZ2383">
        <f t="shared" si="565"/>
        <v>-0.19657009570666342</v>
      </c>
      <c r="CA2383">
        <f t="shared" si="565"/>
        <v>-0.13449718289666615</v>
      </c>
      <c r="CB2383">
        <f t="shared" si="565"/>
        <v>-0.31011394532950831</v>
      </c>
      <c r="CC2383">
        <f t="shared" si="565"/>
        <v>-0.17748553263522798</v>
      </c>
      <c r="CD2383">
        <f t="shared" si="565"/>
        <v>-0.25505410597689637</v>
      </c>
      <c r="CE2383">
        <f t="shared" si="565"/>
        <v>-0.25381703953656021</v>
      </c>
      <c r="CF2383">
        <f t="shared" si="577"/>
        <v>-0.15071378989543877</v>
      </c>
      <c r="CG2383">
        <f t="shared" si="577"/>
        <v>-0.10861780008030536</v>
      </c>
      <c r="CH2383">
        <f t="shared" si="577"/>
        <v>-0.18882099759926541</v>
      </c>
      <c r="CI2383">
        <f t="shared" si="577"/>
        <v>-0.44619487448339101</v>
      </c>
      <c r="CJ2383">
        <f t="shared" si="577"/>
        <v>-0.16369571079412945</v>
      </c>
      <c r="CK2383">
        <f t="shared" si="572"/>
        <v>-9.7617598250793164E-2</v>
      </c>
      <c r="CL2383">
        <f t="shared" si="572"/>
        <v>-0.2513290785070888</v>
      </c>
      <c r="CM2383">
        <f t="shared" si="572"/>
        <v>4.3324111444767475</v>
      </c>
      <c r="CN2383">
        <f t="shared" si="572"/>
        <v>-0.28694158180777513</v>
      </c>
      <c r="CO2383">
        <f t="shared" si="572"/>
        <v>-0.13662117757178671</v>
      </c>
      <c r="CP2383">
        <f t="shared" si="572"/>
        <v>-0.22529952388354521</v>
      </c>
      <c r="CQ2383">
        <f t="shared" si="572"/>
        <v>-0.21419160226713194</v>
      </c>
      <c r="CR2383">
        <f t="shared" si="572"/>
        <v>-0.26837784803098957</v>
      </c>
      <c r="CS2383">
        <f t="shared" si="572"/>
        <v>-0.12792901248503974</v>
      </c>
      <c r="CT2383">
        <f t="shared" si="572"/>
        <v>-0.15262944947551418</v>
      </c>
      <c r="CU2383">
        <f t="shared" si="572"/>
        <v>-9.1644382318053288E-2</v>
      </c>
      <c r="CV2383">
        <f t="shared" si="573"/>
        <v>-0.57785152491952818</v>
      </c>
      <c r="CX2383">
        <f t="shared" si="574"/>
        <v>-0.69690533023149459</v>
      </c>
      <c r="CY2383">
        <f t="shared" si="575"/>
        <v>-0.71855985784260468</v>
      </c>
      <c r="CZ2383">
        <f t="shared" si="576"/>
        <v>4.6891856606032906E-4</v>
      </c>
    </row>
    <row r="2384" spans="1:104" x14ac:dyDescent="0.25">
      <c r="A2384">
        <v>2387</v>
      </c>
      <c r="B2384">
        <v>8050</v>
      </c>
      <c r="C2384">
        <v>5</v>
      </c>
      <c r="D2384">
        <v>6</v>
      </c>
      <c r="E2384">
        <v>1967</v>
      </c>
      <c r="F2384">
        <v>1993</v>
      </c>
      <c r="G2384">
        <v>474</v>
      </c>
      <c r="H2384">
        <v>437</v>
      </c>
      <c r="I2384">
        <v>949</v>
      </c>
      <c r="J2384">
        <v>1107</v>
      </c>
      <c r="K2384">
        <v>0</v>
      </c>
      <c r="L2384">
        <v>1107</v>
      </c>
      <c r="M2384">
        <v>1</v>
      </c>
      <c r="N2384">
        <v>0</v>
      </c>
      <c r="O2384">
        <v>3</v>
      </c>
      <c r="P2384">
        <v>5</v>
      </c>
      <c r="Q2384">
        <v>0</v>
      </c>
      <c r="R2384">
        <v>1</v>
      </c>
      <c r="S2384">
        <v>308</v>
      </c>
      <c r="T2384">
        <v>88</v>
      </c>
      <c r="U2384">
        <v>64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1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3</v>
      </c>
      <c r="AX2384">
        <v>127000</v>
      </c>
      <c r="BB2384">
        <f t="shared" si="571"/>
        <v>-0.24394323077447663</v>
      </c>
      <c r="BC2384">
        <f t="shared" si="571"/>
        <v>-0.79780217102585449</v>
      </c>
      <c r="BD2384">
        <f t="shared" si="571"/>
        <v>0.38830869753125574</v>
      </c>
      <c r="BE2384">
        <f t="shared" si="571"/>
        <v>-0.16387081378854593</v>
      </c>
      <c r="BF2384">
        <f t="shared" si="571"/>
        <v>0.39131724987762245</v>
      </c>
      <c r="BG2384">
        <f t="shared" si="571"/>
        <v>6.8424329616026056E-2</v>
      </c>
      <c r="BH2384">
        <f t="shared" si="571"/>
        <v>-0.28998873756535837</v>
      </c>
      <c r="BI2384">
        <f t="shared" si="571"/>
        <v>-0.25963291372133601</v>
      </c>
      <c r="BJ2384">
        <f t="shared" si="571"/>
        <v>-0.13793410855819832</v>
      </c>
      <c r="BK2384">
        <f t="shared" si="570"/>
        <v>-0.78942087648064874</v>
      </c>
      <c r="BL2384">
        <f t="shared" si="570"/>
        <v>-0.80677920086872523</v>
      </c>
      <c r="BM2384">
        <f t="shared" si="567"/>
        <v>-1.0396594366417218</v>
      </c>
      <c r="BN2384">
        <f t="shared" si="567"/>
        <v>-0.76924933262188744</v>
      </c>
      <c r="BO2384">
        <f t="shared" si="567"/>
        <v>0.17344343439753029</v>
      </c>
      <c r="BP2384">
        <f t="shared" si="567"/>
        <v>-0.92737254661820245</v>
      </c>
      <c r="BQ2384">
        <f t="shared" si="567"/>
        <v>-0.94767465068294066</v>
      </c>
      <c r="BR2384">
        <f t="shared" si="567"/>
        <v>-1.0406114342934585</v>
      </c>
      <c r="BS2384">
        <f t="shared" si="567"/>
        <v>-0.79451406263560576</v>
      </c>
      <c r="BT2384">
        <f t="shared" si="567"/>
        <v>-4.5045305399863164E-2</v>
      </c>
      <c r="BU2384">
        <f t="shared" si="567"/>
        <v>0.26871425722671899</v>
      </c>
      <c r="BV2384">
        <f t="shared" si="567"/>
        <v>-0.35717256959863808</v>
      </c>
      <c r="BW2384">
        <f t="shared" si="565"/>
        <v>-0.10325810958507768</v>
      </c>
      <c r="BX2384">
        <f t="shared" si="565"/>
        <v>-4.71798068532421E-2</v>
      </c>
      <c r="BY2384">
        <f t="shared" si="565"/>
        <v>-0.1059703395244459</v>
      </c>
      <c r="BZ2384">
        <f t="shared" si="565"/>
        <v>-0.19657009570666342</v>
      </c>
      <c r="CA2384">
        <f t="shared" si="565"/>
        <v>-0.13449718289666615</v>
      </c>
      <c r="CB2384">
        <f t="shared" si="565"/>
        <v>-0.31011394532950831</v>
      </c>
      <c r="CC2384">
        <f t="shared" si="565"/>
        <v>-0.17748553263522798</v>
      </c>
      <c r="CD2384">
        <f t="shared" si="565"/>
        <v>-0.25505410597689637</v>
      </c>
      <c r="CE2384">
        <f t="shared" si="565"/>
        <v>-0.25381703953656021</v>
      </c>
      <c r="CF2384">
        <f t="shared" si="577"/>
        <v>-0.15071378989543877</v>
      </c>
      <c r="CG2384">
        <f t="shared" si="577"/>
        <v>-0.10861780008030536</v>
      </c>
      <c r="CH2384">
        <f t="shared" si="577"/>
        <v>-0.18882099759926541</v>
      </c>
      <c r="CI2384">
        <f t="shared" si="577"/>
        <v>2.2399281157176252</v>
      </c>
      <c r="CJ2384">
        <f t="shared" si="577"/>
        <v>-0.16369571079412945</v>
      </c>
      <c r="CK2384">
        <f t="shared" si="572"/>
        <v>-9.7617598250793164E-2</v>
      </c>
      <c r="CL2384">
        <f t="shared" si="572"/>
        <v>-0.2513290785070888</v>
      </c>
      <c r="CM2384">
        <f t="shared" si="572"/>
        <v>-0.23069011945429144</v>
      </c>
      <c r="CN2384">
        <f t="shared" si="572"/>
        <v>-0.28694158180777513</v>
      </c>
      <c r="CO2384">
        <f t="shared" si="572"/>
        <v>-0.13662117757178671</v>
      </c>
      <c r="CP2384">
        <f t="shared" si="572"/>
        <v>-0.22529952388354521</v>
      </c>
      <c r="CQ2384">
        <f t="shared" si="572"/>
        <v>-0.21419160226713194</v>
      </c>
      <c r="CR2384">
        <f t="shared" si="572"/>
        <v>-0.26837784803098957</v>
      </c>
      <c r="CS2384">
        <f t="shared" si="572"/>
        <v>-0.12792901248503974</v>
      </c>
      <c r="CT2384">
        <f t="shared" si="572"/>
        <v>-0.15262944947551418</v>
      </c>
      <c r="CU2384">
        <f t="shared" si="572"/>
        <v>-9.1644382318053288E-2</v>
      </c>
      <c r="CV2384">
        <f t="shared" si="573"/>
        <v>-0.57785152491952818</v>
      </c>
      <c r="CX2384">
        <f t="shared" si="574"/>
        <v>-0.69690533023149459</v>
      </c>
      <c r="CY2384">
        <f t="shared" si="575"/>
        <v>-0.73815719421536674</v>
      </c>
      <c r="CZ2384">
        <f t="shared" si="576"/>
        <v>1.7017162821438884E-3</v>
      </c>
    </row>
    <row r="2385" spans="1:104" x14ac:dyDescent="0.25">
      <c r="A2385">
        <v>2388</v>
      </c>
      <c r="B2385">
        <v>10899</v>
      </c>
      <c r="C2385">
        <v>4</v>
      </c>
      <c r="D2385">
        <v>5</v>
      </c>
      <c r="E2385">
        <v>1964</v>
      </c>
      <c r="F2385">
        <v>1964</v>
      </c>
      <c r="G2385">
        <v>0</v>
      </c>
      <c r="H2385">
        <v>0</v>
      </c>
      <c r="I2385">
        <v>0</v>
      </c>
      <c r="J2385">
        <v>1224</v>
      </c>
      <c r="K2385">
        <v>0</v>
      </c>
      <c r="L2385">
        <v>1224</v>
      </c>
      <c r="M2385">
        <v>2</v>
      </c>
      <c r="N2385">
        <v>0</v>
      </c>
      <c r="O2385">
        <v>2</v>
      </c>
      <c r="P2385">
        <v>8</v>
      </c>
      <c r="Q2385">
        <v>0</v>
      </c>
      <c r="R2385">
        <v>3</v>
      </c>
      <c r="S2385">
        <v>53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1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X2385">
        <v>103000</v>
      </c>
      <c r="BB2385">
        <f t="shared" si="571"/>
        <v>7.2090464621516248E-2</v>
      </c>
      <c r="BC2385">
        <f t="shared" si="571"/>
        <v>-1.5230768719584498</v>
      </c>
      <c r="BD2385">
        <f t="shared" si="571"/>
        <v>-0.51240735344330679</v>
      </c>
      <c r="BE2385">
        <f t="shared" si="571"/>
        <v>-0.26409761121273362</v>
      </c>
      <c r="BF2385">
        <f t="shared" si="571"/>
        <v>-1.0135493555977475</v>
      </c>
      <c r="BG2385">
        <f t="shared" si="571"/>
        <v>-1.0132209009324593</v>
      </c>
      <c r="BH2385">
        <f t="shared" si="571"/>
        <v>-1.2755327229830535</v>
      </c>
      <c r="BI2385">
        <f t="shared" si="571"/>
        <v>-2.5334691850753472</v>
      </c>
      <c r="BJ2385">
        <f t="shared" si="571"/>
        <v>0.17478979350183543</v>
      </c>
      <c r="BK2385">
        <f t="shared" si="570"/>
        <v>-0.78942087648064874</v>
      </c>
      <c r="BL2385">
        <f t="shared" si="570"/>
        <v>-0.56815652122102034</v>
      </c>
      <c r="BM2385">
        <f t="shared" si="567"/>
        <v>0.78965335510324319</v>
      </c>
      <c r="BN2385">
        <f t="shared" si="567"/>
        <v>-0.76924933262188744</v>
      </c>
      <c r="BO2385">
        <f t="shared" si="567"/>
        <v>-1.0605414743596004</v>
      </c>
      <c r="BP2385">
        <f t="shared" si="567"/>
        <v>0.96094259355460765</v>
      </c>
      <c r="BQ2385">
        <f t="shared" si="567"/>
        <v>-0.94767465068294066</v>
      </c>
      <c r="BR2385">
        <f t="shared" si="567"/>
        <v>1.648693062085903</v>
      </c>
      <c r="BS2385">
        <f t="shared" si="567"/>
        <v>0.26249616305451717</v>
      </c>
      <c r="BT2385">
        <f t="shared" si="567"/>
        <v>-0.74996294769766236</v>
      </c>
      <c r="BU2385">
        <f t="shared" si="567"/>
        <v>-0.71890322722064026</v>
      </c>
      <c r="BV2385">
        <f t="shared" si="567"/>
        <v>-0.35717256959863808</v>
      </c>
      <c r="BW2385">
        <f t="shared" si="565"/>
        <v>-0.10325810958507768</v>
      </c>
      <c r="BX2385">
        <f t="shared" si="565"/>
        <v>-4.71798068532421E-2</v>
      </c>
      <c r="BY2385">
        <f t="shared" si="565"/>
        <v>-0.1059703395244459</v>
      </c>
      <c r="BZ2385">
        <f t="shared" si="565"/>
        <v>-0.19657009570666342</v>
      </c>
      <c r="CA2385">
        <f t="shared" si="565"/>
        <v>-0.13449718289666615</v>
      </c>
      <c r="CB2385">
        <f t="shared" si="565"/>
        <v>-0.31011394532950831</v>
      </c>
      <c r="CC2385">
        <f t="shared" si="565"/>
        <v>-0.17748553263522798</v>
      </c>
      <c r="CD2385">
        <f t="shared" si="565"/>
        <v>-0.25505410597689637</v>
      </c>
      <c r="CE2385">
        <f t="shared" si="565"/>
        <v>-0.25381703953656021</v>
      </c>
      <c r="CF2385">
        <f t="shared" si="577"/>
        <v>-0.15071378989543877</v>
      </c>
      <c r="CG2385">
        <f t="shared" si="577"/>
        <v>-0.10861780008030536</v>
      </c>
      <c r="CH2385">
        <f t="shared" si="577"/>
        <v>-0.18882099759926541</v>
      </c>
      <c r="CI2385">
        <f t="shared" si="577"/>
        <v>2.2399281157176252</v>
      </c>
      <c r="CJ2385">
        <f t="shared" si="577"/>
        <v>-0.16369571079412945</v>
      </c>
      <c r="CK2385">
        <f t="shared" si="572"/>
        <v>-9.7617598250793164E-2</v>
      </c>
      <c r="CL2385">
        <f t="shared" si="572"/>
        <v>-0.2513290785070888</v>
      </c>
      <c r="CM2385">
        <f t="shared" si="572"/>
        <v>-0.23069011945429144</v>
      </c>
      <c r="CN2385">
        <f t="shared" si="572"/>
        <v>-0.28694158180777513</v>
      </c>
      <c r="CO2385">
        <f t="shared" si="572"/>
        <v>-0.13662117757178671</v>
      </c>
      <c r="CP2385">
        <f t="shared" si="572"/>
        <v>-0.22529952388354521</v>
      </c>
      <c r="CQ2385">
        <f t="shared" si="572"/>
        <v>-0.21419160226713194</v>
      </c>
      <c r="CR2385">
        <f t="shared" si="572"/>
        <v>-0.26837784803098957</v>
      </c>
      <c r="CS2385">
        <f t="shared" si="572"/>
        <v>-0.12792901248503974</v>
      </c>
      <c r="CT2385">
        <f t="shared" si="572"/>
        <v>-0.15262944947551418</v>
      </c>
      <c r="CU2385">
        <f t="shared" si="572"/>
        <v>-9.1644382318053288E-2</v>
      </c>
      <c r="CV2385">
        <f t="shared" si="573"/>
        <v>-4.0643299992943351</v>
      </c>
      <c r="CX2385">
        <f t="shared" si="574"/>
        <v>-1.0076962893655015</v>
      </c>
      <c r="CY2385">
        <f t="shared" si="575"/>
        <v>-1.0103211890349542</v>
      </c>
      <c r="CZ2385">
        <f t="shared" si="576"/>
        <v>6.8900982746927567E-6</v>
      </c>
    </row>
    <row r="2386" spans="1:104" x14ac:dyDescent="0.25">
      <c r="A2386">
        <v>2389</v>
      </c>
      <c r="B2386">
        <v>7450</v>
      </c>
      <c r="C2386">
        <v>5</v>
      </c>
      <c r="D2386">
        <v>5</v>
      </c>
      <c r="E2386">
        <v>1956</v>
      </c>
      <c r="F2386">
        <v>1956</v>
      </c>
      <c r="G2386">
        <v>438</v>
      </c>
      <c r="H2386">
        <v>250</v>
      </c>
      <c r="I2386">
        <v>894</v>
      </c>
      <c r="J2386">
        <v>1074</v>
      </c>
      <c r="K2386">
        <v>0</v>
      </c>
      <c r="L2386">
        <v>1074</v>
      </c>
      <c r="M2386">
        <v>1</v>
      </c>
      <c r="N2386">
        <v>0</v>
      </c>
      <c r="O2386">
        <v>2</v>
      </c>
      <c r="P2386">
        <v>6</v>
      </c>
      <c r="Q2386">
        <v>1</v>
      </c>
      <c r="R2386">
        <v>2</v>
      </c>
      <c r="S2386">
        <v>396</v>
      </c>
      <c r="T2386">
        <v>0</v>
      </c>
      <c r="U2386">
        <v>72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1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3</v>
      </c>
      <c r="AX2386">
        <v>124000</v>
      </c>
      <c r="BB2386">
        <f t="shared" si="571"/>
        <v>-0.31049999358163555</v>
      </c>
      <c r="BC2386">
        <f t="shared" si="571"/>
        <v>-0.79780217102585449</v>
      </c>
      <c r="BD2386">
        <f t="shared" si="571"/>
        <v>-0.51240735344330679</v>
      </c>
      <c r="BE2386">
        <f t="shared" si="571"/>
        <v>-0.53136907101056741</v>
      </c>
      <c r="BF2386">
        <f t="shared" si="571"/>
        <v>-1.4010987640047461</v>
      </c>
      <c r="BG2386">
        <f t="shared" si="571"/>
        <v>-1.3725941058542458E-2</v>
      </c>
      <c r="BH2386">
        <f t="shared" si="571"/>
        <v>-0.71172037434592816</v>
      </c>
      <c r="BI2386">
        <f t="shared" si="571"/>
        <v>-0.39141478403163171</v>
      </c>
      <c r="BJ2386">
        <f t="shared" si="571"/>
        <v>-0.2261382860623104</v>
      </c>
      <c r="BK2386">
        <f t="shared" si="570"/>
        <v>-0.78942087648064874</v>
      </c>
      <c r="BL2386">
        <f t="shared" si="570"/>
        <v>-0.87408303358987272</v>
      </c>
      <c r="BM2386">
        <f t="shared" si="567"/>
        <v>-1.0396594366417218</v>
      </c>
      <c r="BN2386">
        <f t="shared" si="567"/>
        <v>-0.76924933262188744</v>
      </c>
      <c r="BO2386">
        <f t="shared" si="567"/>
        <v>-1.0605414743596004</v>
      </c>
      <c r="BP2386">
        <f t="shared" si="567"/>
        <v>-0.29793416656059907</v>
      </c>
      <c r="BQ2386">
        <f t="shared" si="567"/>
        <v>0.60872532306641436</v>
      </c>
      <c r="BR2386">
        <f t="shared" ref="BR2386:CE2404" si="578">(R2386-R$2)/R$3</f>
        <v>0.30404081389622228</v>
      </c>
      <c r="BS2386">
        <f t="shared" si="578"/>
        <v>-0.37551901821789935</v>
      </c>
      <c r="BT2386">
        <f t="shared" si="578"/>
        <v>-0.74996294769766236</v>
      </c>
      <c r="BU2386">
        <f t="shared" si="578"/>
        <v>0.3921664427826389</v>
      </c>
      <c r="BV2386">
        <f t="shared" si="578"/>
        <v>-0.35717256959863808</v>
      </c>
      <c r="BW2386">
        <f t="shared" si="578"/>
        <v>-0.10325810958507768</v>
      </c>
      <c r="BX2386">
        <f t="shared" si="578"/>
        <v>-4.71798068532421E-2</v>
      </c>
      <c r="BY2386">
        <f t="shared" si="578"/>
        <v>-0.1059703395244459</v>
      </c>
      <c r="BZ2386">
        <f t="shared" si="578"/>
        <v>-0.19657009570666342</v>
      </c>
      <c r="CA2386">
        <f t="shared" si="578"/>
        <v>-0.13449718289666615</v>
      </c>
      <c r="CB2386">
        <f t="shared" si="578"/>
        <v>-0.31011394532950831</v>
      </c>
      <c r="CC2386">
        <f t="shared" si="578"/>
        <v>-0.17748553263522798</v>
      </c>
      <c r="CD2386">
        <f t="shared" si="578"/>
        <v>-0.25505410597689637</v>
      </c>
      <c r="CE2386">
        <f t="shared" si="578"/>
        <v>-0.25381703953656021</v>
      </c>
      <c r="CF2386">
        <f t="shared" si="577"/>
        <v>-0.15071378989543877</v>
      </c>
      <c r="CG2386">
        <f t="shared" si="577"/>
        <v>-0.10861780008030536</v>
      </c>
      <c r="CH2386">
        <f t="shared" si="577"/>
        <v>-0.18882099759926541</v>
      </c>
      <c r="CI2386">
        <f t="shared" si="577"/>
        <v>2.2399281157176252</v>
      </c>
      <c r="CJ2386">
        <f t="shared" si="577"/>
        <v>-0.16369571079412945</v>
      </c>
      <c r="CK2386">
        <f t="shared" si="572"/>
        <v>-9.7617598250793164E-2</v>
      </c>
      <c r="CL2386">
        <f t="shared" si="572"/>
        <v>-0.2513290785070888</v>
      </c>
      <c r="CM2386">
        <f t="shared" si="572"/>
        <v>-0.23069011945429144</v>
      </c>
      <c r="CN2386">
        <f t="shared" si="572"/>
        <v>-0.28694158180777513</v>
      </c>
      <c r="CO2386">
        <f t="shared" si="572"/>
        <v>-0.13662117757178671</v>
      </c>
      <c r="CP2386">
        <f t="shared" si="572"/>
        <v>-0.22529952388354521</v>
      </c>
      <c r="CQ2386">
        <f t="shared" si="572"/>
        <v>-0.21419160226713194</v>
      </c>
      <c r="CR2386">
        <f t="shared" si="572"/>
        <v>-0.26837784803098957</v>
      </c>
      <c r="CS2386">
        <f t="shared" si="572"/>
        <v>-0.12792901248503974</v>
      </c>
      <c r="CT2386">
        <f t="shared" si="572"/>
        <v>-0.15262944947551418</v>
      </c>
      <c r="CU2386">
        <f t="shared" si="572"/>
        <v>-9.1644382318053288E-2</v>
      </c>
      <c r="CV2386">
        <f t="shared" si="573"/>
        <v>-0.57785152491952818</v>
      </c>
      <c r="CX2386">
        <f t="shared" si="574"/>
        <v>-0.73575420012324544</v>
      </c>
      <c r="CY2386">
        <f t="shared" si="575"/>
        <v>-0.70920613869553728</v>
      </c>
      <c r="CZ2386">
        <f t="shared" si="576"/>
        <v>7.0479956556936574E-4</v>
      </c>
    </row>
    <row r="2387" spans="1:104" x14ac:dyDescent="0.25">
      <c r="A2387">
        <v>2390</v>
      </c>
      <c r="B2387">
        <v>14357</v>
      </c>
      <c r="C2387">
        <v>5</v>
      </c>
      <c r="D2387">
        <v>5</v>
      </c>
      <c r="E2387">
        <v>1961</v>
      </c>
      <c r="F2387">
        <v>1961</v>
      </c>
      <c r="G2387">
        <v>311</v>
      </c>
      <c r="H2387">
        <v>386</v>
      </c>
      <c r="I2387">
        <v>864</v>
      </c>
      <c r="J2387">
        <v>1187</v>
      </c>
      <c r="K2387">
        <v>0</v>
      </c>
      <c r="L2387">
        <v>1187</v>
      </c>
      <c r="M2387">
        <v>1</v>
      </c>
      <c r="N2387">
        <v>0</v>
      </c>
      <c r="O2387">
        <v>2</v>
      </c>
      <c r="P2387">
        <v>6</v>
      </c>
      <c r="Q2387">
        <v>1</v>
      </c>
      <c r="R2387">
        <v>2</v>
      </c>
      <c r="S2387">
        <v>440</v>
      </c>
      <c r="T2387">
        <v>128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1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3</v>
      </c>
      <c r="AX2387">
        <v>140500</v>
      </c>
      <c r="BB2387">
        <f t="shared" si="571"/>
        <v>0.4556792742667754</v>
      </c>
      <c r="BC2387">
        <f t="shared" si="571"/>
        <v>-0.79780217102585449</v>
      </c>
      <c r="BD2387">
        <f t="shared" si="571"/>
        <v>-0.51240735344330679</v>
      </c>
      <c r="BE2387">
        <f t="shared" ref="BE2387:BK2427" si="579">(E2387-E$2)/E$3</f>
        <v>-0.36432440863692128</v>
      </c>
      <c r="BF2387">
        <f t="shared" si="579"/>
        <v>-1.1588803837503721</v>
      </c>
      <c r="BG2387">
        <f t="shared" si="579"/>
        <v>-0.30353384038271469</v>
      </c>
      <c r="BH2387">
        <f t="shared" si="579"/>
        <v>-0.40500645668733198</v>
      </c>
      <c r="BI2387">
        <f t="shared" si="579"/>
        <v>-0.4632958042008839</v>
      </c>
      <c r="BJ2387">
        <f t="shared" si="579"/>
        <v>7.5894200542679452E-2</v>
      </c>
      <c r="BK2387">
        <f t="shared" si="570"/>
        <v>-0.78942087648064874</v>
      </c>
      <c r="BL2387">
        <f t="shared" si="570"/>
        <v>-0.64361839427200396</v>
      </c>
      <c r="BM2387">
        <f t="shared" si="570"/>
        <v>-1.0396594366417218</v>
      </c>
      <c r="BN2387">
        <f t="shared" si="570"/>
        <v>-0.76924933262188744</v>
      </c>
      <c r="BO2387">
        <f t="shared" si="570"/>
        <v>-1.0605414743596004</v>
      </c>
      <c r="BP2387">
        <f t="shared" si="570"/>
        <v>-0.29793416656059907</v>
      </c>
      <c r="BQ2387">
        <f t="shared" si="570"/>
        <v>0.60872532306641436</v>
      </c>
      <c r="BR2387">
        <f t="shared" si="578"/>
        <v>0.30404081389622228</v>
      </c>
      <c r="BS2387">
        <f t="shared" si="578"/>
        <v>-0.16602149600904617</v>
      </c>
      <c r="BT2387">
        <f t="shared" si="578"/>
        <v>0.2753718047355001</v>
      </c>
      <c r="BU2387">
        <f t="shared" si="578"/>
        <v>-0.71890322722064026</v>
      </c>
      <c r="BV2387">
        <f t="shared" si="578"/>
        <v>-0.35717256959863808</v>
      </c>
      <c r="BW2387">
        <f t="shared" si="578"/>
        <v>-0.10325810958507768</v>
      </c>
      <c r="BX2387">
        <f t="shared" si="578"/>
        <v>-4.71798068532421E-2</v>
      </c>
      <c r="BY2387">
        <f t="shared" si="578"/>
        <v>-0.1059703395244459</v>
      </c>
      <c r="BZ2387">
        <f t="shared" si="578"/>
        <v>-0.19657009570666342</v>
      </c>
      <c r="CA2387">
        <f t="shared" si="578"/>
        <v>-0.13449718289666615</v>
      </c>
      <c r="CB2387">
        <f t="shared" si="578"/>
        <v>-0.31011394532950831</v>
      </c>
      <c r="CC2387">
        <f t="shared" si="578"/>
        <v>-0.17748553263522798</v>
      </c>
      <c r="CD2387">
        <f t="shared" si="578"/>
        <v>-0.25505410597689637</v>
      </c>
      <c r="CE2387">
        <f t="shared" si="578"/>
        <v>-0.25381703953656021</v>
      </c>
      <c r="CF2387">
        <f t="shared" si="577"/>
        <v>-0.15071378989543877</v>
      </c>
      <c r="CG2387">
        <f t="shared" si="577"/>
        <v>-0.10861780008030536</v>
      </c>
      <c r="CH2387">
        <f t="shared" si="577"/>
        <v>-0.18882099759926541</v>
      </c>
      <c r="CI2387">
        <f t="shared" si="577"/>
        <v>2.2399281157176252</v>
      </c>
      <c r="CJ2387">
        <f t="shared" si="577"/>
        <v>-0.16369571079412945</v>
      </c>
      <c r="CK2387">
        <f t="shared" si="572"/>
        <v>-9.7617598250793164E-2</v>
      </c>
      <c r="CL2387">
        <f t="shared" si="572"/>
        <v>-0.2513290785070888</v>
      </c>
      <c r="CM2387">
        <f t="shared" si="572"/>
        <v>-0.23069011945429144</v>
      </c>
      <c r="CN2387">
        <f t="shared" si="572"/>
        <v>-0.28694158180777513</v>
      </c>
      <c r="CO2387">
        <f t="shared" si="572"/>
        <v>-0.13662117757178671</v>
      </c>
      <c r="CP2387">
        <f t="shared" si="572"/>
        <v>-0.22529952388354521</v>
      </c>
      <c r="CQ2387">
        <f t="shared" si="572"/>
        <v>-0.21419160226713194</v>
      </c>
      <c r="CR2387">
        <f t="shared" si="572"/>
        <v>-0.26837784803098957</v>
      </c>
      <c r="CS2387">
        <f t="shared" si="572"/>
        <v>-0.12792901248503974</v>
      </c>
      <c r="CT2387">
        <f t="shared" si="572"/>
        <v>-0.15262944947551418</v>
      </c>
      <c r="CU2387">
        <f t="shared" si="572"/>
        <v>-9.1644382318053288E-2</v>
      </c>
      <c r="CV2387">
        <f t="shared" si="573"/>
        <v>-0.57785152491952818</v>
      </c>
      <c r="CX2387">
        <f t="shared" si="574"/>
        <v>-0.52208541571861566</v>
      </c>
      <c r="CY2387">
        <f t="shared" si="575"/>
        <v>-0.58461343074370165</v>
      </c>
      <c r="CZ2387">
        <f t="shared" si="576"/>
        <v>3.9097526629773786E-3</v>
      </c>
    </row>
    <row r="2388" spans="1:104" x14ac:dyDescent="0.25">
      <c r="A2388">
        <v>2391</v>
      </c>
      <c r="B2388">
        <v>8243</v>
      </c>
      <c r="C2388">
        <v>5</v>
      </c>
      <c r="D2388">
        <v>7</v>
      </c>
      <c r="E2388">
        <v>1961</v>
      </c>
      <c r="F2388">
        <v>1961</v>
      </c>
      <c r="G2388">
        <v>700</v>
      </c>
      <c r="H2388">
        <v>264</v>
      </c>
      <c r="I2388">
        <v>964</v>
      </c>
      <c r="J2388">
        <v>964</v>
      </c>
      <c r="K2388">
        <v>0</v>
      </c>
      <c r="L2388">
        <v>964</v>
      </c>
      <c r="M2388">
        <v>1</v>
      </c>
      <c r="N2388">
        <v>0</v>
      </c>
      <c r="O2388">
        <v>3</v>
      </c>
      <c r="P2388">
        <v>5</v>
      </c>
      <c r="Q2388">
        <v>1</v>
      </c>
      <c r="R2388">
        <v>2</v>
      </c>
      <c r="S2388">
        <v>784</v>
      </c>
      <c r="T2388">
        <v>17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1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3</v>
      </c>
      <c r="AX2388">
        <v>137500</v>
      </c>
      <c r="BB2388">
        <f t="shared" ref="BB2388:BH2451" si="580">(B2388-B$2)/B$3</f>
        <v>-0.22253413873817385</v>
      </c>
      <c r="BC2388">
        <f t="shared" si="580"/>
        <v>-0.79780217102585449</v>
      </c>
      <c r="BD2388">
        <f t="shared" si="580"/>
        <v>1.2890247485058182</v>
      </c>
      <c r="BE2388">
        <f t="shared" si="579"/>
        <v>-0.36432440863692128</v>
      </c>
      <c r="BF2388">
        <f t="shared" si="579"/>
        <v>-1.1588803837503721</v>
      </c>
      <c r="BG2388">
        <f t="shared" si="579"/>
        <v>0.58414547329526167</v>
      </c>
      <c r="BH2388">
        <f t="shared" si="579"/>
        <v>-0.68014688282224922</v>
      </c>
      <c r="BI2388">
        <f t="shared" si="579"/>
        <v>-0.22369240363670992</v>
      </c>
      <c r="BJ2388">
        <f t="shared" si="579"/>
        <v>-0.52015221107601728</v>
      </c>
      <c r="BK2388">
        <f t="shared" si="570"/>
        <v>-0.78942087648064874</v>
      </c>
      <c r="BL2388">
        <f t="shared" si="570"/>
        <v>-1.0984291426603645</v>
      </c>
      <c r="BM2388">
        <f t="shared" si="570"/>
        <v>-1.0396594366417218</v>
      </c>
      <c r="BN2388">
        <f t="shared" si="570"/>
        <v>-0.76924933262188744</v>
      </c>
      <c r="BO2388">
        <f t="shared" si="570"/>
        <v>0.17344343439753029</v>
      </c>
      <c r="BP2388">
        <f t="shared" si="570"/>
        <v>-0.92737254661820245</v>
      </c>
      <c r="BQ2388">
        <f t="shared" si="570"/>
        <v>0.60872532306641436</v>
      </c>
      <c r="BR2388">
        <f t="shared" si="578"/>
        <v>0.30404081389622228</v>
      </c>
      <c r="BS2388">
        <f t="shared" si="578"/>
        <v>1.4718682230783515</v>
      </c>
      <c r="BT2388">
        <f t="shared" si="578"/>
        <v>0.61180977037763151</v>
      </c>
      <c r="BU2388">
        <f t="shared" si="578"/>
        <v>-0.71890322722064026</v>
      </c>
      <c r="BV2388">
        <f t="shared" si="578"/>
        <v>-0.35717256959863808</v>
      </c>
      <c r="BW2388">
        <f t="shared" si="578"/>
        <v>-0.10325810958507768</v>
      </c>
      <c r="BX2388">
        <f t="shared" si="578"/>
        <v>-4.71798068532421E-2</v>
      </c>
      <c r="BY2388">
        <f t="shared" si="578"/>
        <v>-0.1059703395244459</v>
      </c>
      <c r="BZ2388">
        <f t="shared" si="578"/>
        <v>-0.19657009570666342</v>
      </c>
      <c r="CA2388">
        <f t="shared" si="578"/>
        <v>-0.13449718289666615</v>
      </c>
      <c r="CB2388">
        <f t="shared" si="578"/>
        <v>-0.31011394532950831</v>
      </c>
      <c r="CC2388">
        <f t="shared" si="578"/>
        <v>-0.17748553263522798</v>
      </c>
      <c r="CD2388">
        <f t="shared" si="578"/>
        <v>-0.25505410597689637</v>
      </c>
      <c r="CE2388">
        <f t="shared" si="578"/>
        <v>-0.25381703953656021</v>
      </c>
      <c r="CF2388">
        <f t="shared" si="577"/>
        <v>-0.15071378989543877</v>
      </c>
      <c r="CG2388">
        <f t="shared" si="577"/>
        <v>-0.10861780008030536</v>
      </c>
      <c r="CH2388">
        <f t="shared" si="577"/>
        <v>-0.18882099759926541</v>
      </c>
      <c r="CI2388">
        <f t="shared" si="577"/>
        <v>2.2399281157176252</v>
      </c>
      <c r="CJ2388">
        <f t="shared" si="577"/>
        <v>-0.16369571079412945</v>
      </c>
      <c r="CK2388">
        <f t="shared" si="572"/>
        <v>-9.7617598250793164E-2</v>
      </c>
      <c r="CL2388">
        <f t="shared" si="572"/>
        <v>-0.2513290785070888</v>
      </c>
      <c r="CM2388">
        <f t="shared" si="572"/>
        <v>-0.23069011945429144</v>
      </c>
      <c r="CN2388">
        <f t="shared" si="572"/>
        <v>-0.28694158180777513</v>
      </c>
      <c r="CO2388">
        <f t="shared" si="572"/>
        <v>-0.13662117757178671</v>
      </c>
      <c r="CP2388">
        <f t="shared" si="572"/>
        <v>-0.22529952388354521</v>
      </c>
      <c r="CQ2388">
        <f t="shared" si="572"/>
        <v>-0.21419160226713194</v>
      </c>
      <c r="CR2388">
        <f t="shared" si="572"/>
        <v>-0.26837784803098957</v>
      </c>
      <c r="CS2388">
        <f t="shared" si="572"/>
        <v>-0.12792901248503974</v>
      </c>
      <c r="CT2388">
        <f t="shared" si="572"/>
        <v>-0.15262944947551418</v>
      </c>
      <c r="CU2388">
        <f t="shared" si="572"/>
        <v>-9.1644382318053288E-2</v>
      </c>
      <c r="CV2388">
        <f t="shared" si="573"/>
        <v>-0.57785152491952818</v>
      </c>
      <c r="CX2388">
        <f t="shared" si="574"/>
        <v>-0.56093428561036651</v>
      </c>
      <c r="CY2388">
        <f t="shared" si="575"/>
        <v>-0.5690005270376437</v>
      </c>
      <c r="CZ2388">
        <f t="shared" si="576"/>
        <v>6.5064250763122722E-5</v>
      </c>
    </row>
    <row r="2389" spans="1:104" x14ac:dyDescent="0.25">
      <c r="A2389">
        <v>2392</v>
      </c>
      <c r="B2389">
        <v>8680</v>
      </c>
      <c r="C2389">
        <v>5</v>
      </c>
      <c r="D2389">
        <v>7</v>
      </c>
      <c r="E2389">
        <v>1960</v>
      </c>
      <c r="F2389">
        <v>1960</v>
      </c>
      <c r="G2389">
        <v>0</v>
      </c>
      <c r="H2389">
        <v>894</v>
      </c>
      <c r="I2389">
        <v>894</v>
      </c>
      <c r="J2389">
        <v>894</v>
      </c>
      <c r="K2389">
        <v>0</v>
      </c>
      <c r="L2389">
        <v>894</v>
      </c>
      <c r="M2389">
        <v>1</v>
      </c>
      <c r="N2389">
        <v>0</v>
      </c>
      <c r="O2389">
        <v>3</v>
      </c>
      <c r="P2389">
        <v>5</v>
      </c>
      <c r="Q2389">
        <v>0</v>
      </c>
      <c r="R2389">
        <v>1</v>
      </c>
      <c r="S2389">
        <v>312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1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3</v>
      </c>
      <c r="AX2389">
        <v>117600</v>
      </c>
      <c r="BB2389">
        <f t="shared" si="580"/>
        <v>-0.1740586298269598</v>
      </c>
      <c r="BC2389">
        <f t="shared" si="580"/>
        <v>-0.79780217102585449</v>
      </c>
      <c r="BD2389">
        <f t="shared" si="580"/>
        <v>1.2890247485058182</v>
      </c>
      <c r="BE2389">
        <f t="shared" si="579"/>
        <v>-0.39773334111165048</v>
      </c>
      <c r="BF2389">
        <f t="shared" si="579"/>
        <v>-1.2073240598012467</v>
      </c>
      <c r="BG2389">
        <f t="shared" si="579"/>
        <v>-1.0132209009324593</v>
      </c>
      <c r="BH2389">
        <f t="shared" si="579"/>
        <v>0.74066023574330686</v>
      </c>
      <c r="BI2389">
        <f t="shared" si="579"/>
        <v>-0.39141478403163171</v>
      </c>
      <c r="BJ2389">
        <f t="shared" si="579"/>
        <v>-0.70725198153928537</v>
      </c>
      <c r="BK2389">
        <f t="shared" si="570"/>
        <v>-0.78942087648064874</v>
      </c>
      <c r="BL2389">
        <f t="shared" si="570"/>
        <v>-1.2411948484324955</v>
      </c>
      <c r="BM2389">
        <f t="shared" si="570"/>
        <v>-1.0396594366417218</v>
      </c>
      <c r="BN2389">
        <f t="shared" si="570"/>
        <v>-0.76924933262188744</v>
      </c>
      <c r="BO2389">
        <f t="shared" si="570"/>
        <v>0.17344343439753029</v>
      </c>
      <c r="BP2389">
        <f t="shared" si="570"/>
        <v>-0.92737254661820245</v>
      </c>
      <c r="BQ2389">
        <f t="shared" si="570"/>
        <v>-0.94767465068294066</v>
      </c>
      <c r="BR2389">
        <f t="shared" si="578"/>
        <v>-1.0406114342934585</v>
      </c>
      <c r="BS2389">
        <f t="shared" si="578"/>
        <v>-0.77546883334389183</v>
      </c>
      <c r="BT2389">
        <f t="shared" si="578"/>
        <v>-0.74996294769766236</v>
      </c>
      <c r="BU2389">
        <f t="shared" si="578"/>
        <v>-0.71890322722064026</v>
      </c>
      <c r="BV2389">
        <f t="shared" si="578"/>
        <v>-0.35717256959863808</v>
      </c>
      <c r="BW2389">
        <f t="shared" si="578"/>
        <v>-0.10325810958507768</v>
      </c>
      <c r="BX2389">
        <f t="shared" si="578"/>
        <v>-4.71798068532421E-2</v>
      </c>
      <c r="BY2389">
        <f t="shared" si="578"/>
        <v>-0.1059703395244459</v>
      </c>
      <c r="BZ2389">
        <f t="shared" si="578"/>
        <v>-0.19657009570666342</v>
      </c>
      <c r="CA2389">
        <f t="shared" si="578"/>
        <v>-0.13449718289666615</v>
      </c>
      <c r="CB2389">
        <f t="shared" si="578"/>
        <v>-0.31011394532950831</v>
      </c>
      <c r="CC2389">
        <f t="shared" si="578"/>
        <v>-0.17748553263522798</v>
      </c>
      <c r="CD2389">
        <f t="shared" si="578"/>
        <v>-0.25505410597689637</v>
      </c>
      <c r="CE2389">
        <f t="shared" si="578"/>
        <v>-0.25381703953656021</v>
      </c>
      <c r="CF2389">
        <f t="shared" si="577"/>
        <v>-0.15071378989543877</v>
      </c>
      <c r="CG2389">
        <f t="shared" si="577"/>
        <v>-0.10861780008030536</v>
      </c>
      <c r="CH2389">
        <f t="shared" si="577"/>
        <v>-0.18882099759926541</v>
      </c>
      <c r="CI2389">
        <f t="shared" si="577"/>
        <v>2.2399281157176252</v>
      </c>
      <c r="CJ2389">
        <f t="shared" si="577"/>
        <v>-0.16369571079412945</v>
      </c>
      <c r="CK2389">
        <f t="shared" si="572"/>
        <v>-9.7617598250793164E-2</v>
      </c>
      <c r="CL2389">
        <f t="shared" si="572"/>
        <v>-0.2513290785070888</v>
      </c>
      <c r="CM2389">
        <f t="shared" si="572"/>
        <v>-0.23069011945429144</v>
      </c>
      <c r="CN2389">
        <f t="shared" si="572"/>
        <v>-0.28694158180777513</v>
      </c>
      <c r="CO2389">
        <f t="shared" si="572"/>
        <v>-0.13662117757178671</v>
      </c>
      <c r="CP2389">
        <f t="shared" si="572"/>
        <v>-0.22529952388354521</v>
      </c>
      <c r="CQ2389">
        <f t="shared" si="572"/>
        <v>-0.21419160226713194</v>
      </c>
      <c r="CR2389">
        <f t="shared" si="572"/>
        <v>-0.26837784803098957</v>
      </c>
      <c r="CS2389">
        <f t="shared" si="572"/>
        <v>-0.12792901248503974</v>
      </c>
      <c r="CT2389">
        <f t="shared" si="572"/>
        <v>-0.15262944947551418</v>
      </c>
      <c r="CU2389">
        <f t="shared" si="572"/>
        <v>-9.1644382318053288E-2</v>
      </c>
      <c r="CV2389">
        <f t="shared" si="573"/>
        <v>-0.57785152491952818</v>
      </c>
      <c r="CX2389">
        <f t="shared" si="574"/>
        <v>-0.81863178922564728</v>
      </c>
      <c r="CY2389">
        <f t="shared" si="575"/>
        <v>-1.0795440651594213</v>
      </c>
      <c r="CZ2389">
        <f t="shared" si="576"/>
        <v>6.8075215732941813E-2</v>
      </c>
    </row>
    <row r="2390" spans="1:104" x14ac:dyDescent="0.25">
      <c r="A2390">
        <v>2393</v>
      </c>
      <c r="B2390">
        <v>8800</v>
      </c>
      <c r="C2390">
        <v>7</v>
      </c>
      <c r="D2390">
        <v>6</v>
      </c>
      <c r="E2390">
        <v>1966</v>
      </c>
      <c r="F2390">
        <v>1966</v>
      </c>
      <c r="G2390">
        <v>654</v>
      </c>
      <c r="H2390">
        <v>520</v>
      </c>
      <c r="I2390">
        <v>1174</v>
      </c>
      <c r="J2390">
        <v>1200</v>
      </c>
      <c r="K2390">
        <v>0</v>
      </c>
      <c r="L2390">
        <v>1200</v>
      </c>
      <c r="M2390">
        <v>2</v>
      </c>
      <c r="N2390">
        <v>0</v>
      </c>
      <c r="O2390">
        <v>3</v>
      </c>
      <c r="P2390">
        <v>6</v>
      </c>
      <c r="Q2390">
        <v>1</v>
      </c>
      <c r="R2390">
        <v>2</v>
      </c>
      <c r="S2390">
        <v>44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1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3</v>
      </c>
      <c r="AX2390">
        <v>163500</v>
      </c>
      <c r="BB2390">
        <f t="shared" si="580"/>
        <v>-0.16074727726552801</v>
      </c>
      <c r="BC2390">
        <f t="shared" si="580"/>
        <v>0.65274723083933595</v>
      </c>
      <c r="BD2390">
        <f t="shared" si="580"/>
        <v>0.38830869753125574</v>
      </c>
      <c r="BE2390">
        <f t="shared" si="579"/>
        <v>-0.19727974626327516</v>
      </c>
      <c r="BF2390">
        <f t="shared" si="579"/>
        <v>-0.9166620034959978</v>
      </c>
      <c r="BG2390">
        <f t="shared" si="579"/>
        <v>0.47917568298886859</v>
      </c>
      <c r="BH2390">
        <f t="shared" si="579"/>
        <v>-0.10280303781783275</v>
      </c>
      <c r="BI2390">
        <f t="shared" si="579"/>
        <v>0.27947473754805546</v>
      </c>
      <c r="BJ2390">
        <f t="shared" si="579"/>
        <v>0.1106413007715721</v>
      </c>
      <c r="BK2390">
        <f t="shared" si="570"/>
        <v>-0.78942087648064874</v>
      </c>
      <c r="BL2390">
        <f t="shared" si="570"/>
        <v>-0.61710476320003671</v>
      </c>
      <c r="BM2390">
        <f t="shared" si="570"/>
        <v>0.78965335510324319</v>
      </c>
      <c r="BN2390">
        <f t="shared" si="570"/>
        <v>-0.76924933262188744</v>
      </c>
      <c r="BO2390">
        <f t="shared" si="570"/>
        <v>0.17344343439753029</v>
      </c>
      <c r="BP2390">
        <f t="shared" si="570"/>
        <v>-0.29793416656059907</v>
      </c>
      <c r="BQ2390">
        <f t="shared" si="570"/>
        <v>0.60872532306641436</v>
      </c>
      <c r="BR2390">
        <f t="shared" si="578"/>
        <v>0.30404081389622228</v>
      </c>
      <c r="BS2390">
        <f t="shared" si="578"/>
        <v>-0.16602149600904617</v>
      </c>
      <c r="BT2390">
        <f t="shared" si="578"/>
        <v>-0.74996294769766236</v>
      </c>
      <c r="BU2390">
        <f t="shared" si="578"/>
        <v>-0.71890322722064026</v>
      </c>
      <c r="BV2390">
        <f t="shared" si="578"/>
        <v>-0.35717256959863808</v>
      </c>
      <c r="BW2390">
        <f t="shared" si="578"/>
        <v>-0.10325810958507768</v>
      </c>
      <c r="BX2390">
        <f t="shared" si="578"/>
        <v>-4.71798068532421E-2</v>
      </c>
      <c r="BY2390">
        <f t="shared" si="578"/>
        <v>-0.1059703395244459</v>
      </c>
      <c r="BZ2390">
        <f t="shared" si="578"/>
        <v>-0.19657009570666342</v>
      </c>
      <c r="CA2390">
        <f t="shared" si="578"/>
        <v>-0.13449718289666615</v>
      </c>
      <c r="CB2390">
        <f t="shared" si="578"/>
        <v>-0.31011394532950831</v>
      </c>
      <c r="CC2390">
        <f t="shared" si="578"/>
        <v>-0.17748553263522798</v>
      </c>
      <c r="CD2390">
        <f t="shared" si="578"/>
        <v>-0.25505410597689637</v>
      </c>
      <c r="CE2390">
        <f t="shared" si="578"/>
        <v>-0.25381703953656021</v>
      </c>
      <c r="CF2390">
        <f t="shared" si="577"/>
        <v>-0.15071378989543877</v>
      </c>
      <c r="CG2390">
        <f t="shared" si="577"/>
        <v>-0.10861780008030536</v>
      </c>
      <c r="CH2390">
        <f t="shared" si="577"/>
        <v>-0.18882099759926541</v>
      </c>
      <c r="CI2390">
        <f t="shared" si="577"/>
        <v>2.2399281157176252</v>
      </c>
      <c r="CJ2390">
        <f t="shared" si="577"/>
        <v>-0.16369571079412945</v>
      </c>
      <c r="CK2390">
        <f t="shared" si="572"/>
        <v>-9.7617598250793164E-2</v>
      </c>
      <c r="CL2390">
        <f t="shared" si="572"/>
        <v>-0.2513290785070888</v>
      </c>
      <c r="CM2390">
        <f t="shared" si="572"/>
        <v>-0.23069011945429144</v>
      </c>
      <c r="CN2390">
        <f t="shared" si="572"/>
        <v>-0.28694158180777513</v>
      </c>
      <c r="CO2390">
        <f t="shared" si="572"/>
        <v>-0.13662117757178671</v>
      </c>
      <c r="CP2390">
        <f t="shared" si="572"/>
        <v>-0.22529952388354521</v>
      </c>
      <c r="CQ2390">
        <f t="shared" si="572"/>
        <v>-0.21419160226713194</v>
      </c>
      <c r="CR2390">
        <f t="shared" si="572"/>
        <v>-0.26837784803098957</v>
      </c>
      <c r="CS2390">
        <f t="shared" si="572"/>
        <v>-0.12792901248503974</v>
      </c>
      <c r="CT2390">
        <f t="shared" si="572"/>
        <v>-0.15262944947551418</v>
      </c>
      <c r="CU2390">
        <f t="shared" si="572"/>
        <v>-9.1644382318053288E-2</v>
      </c>
      <c r="CV2390">
        <f t="shared" si="573"/>
        <v>-0.57785152491952818</v>
      </c>
      <c r="CX2390">
        <f t="shared" si="574"/>
        <v>-0.2242440798818589</v>
      </c>
      <c r="CY2390">
        <f t="shared" si="575"/>
        <v>-0.19107926872516628</v>
      </c>
      <c r="CZ2390">
        <f t="shared" si="576"/>
        <v>1.0999046990590833E-3</v>
      </c>
    </row>
    <row r="2391" spans="1:104" x14ac:dyDescent="0.25">
      <c r="A2391">
        <v>2394</v>
      </c>
      <c r="B2391">
        <v>9200</v>
      </c>
      <c r="C2391">
        <v>6</v>
      </c>
      <c r="D2391">
        <v>5</v>
      </c>
      <c r="E2391">
        <v>1965</v>
      </c>
      <c r="F2391">
        <v>1965</v>
      </c>
      <c r="G2391">
        <v>494</v>
      </c>
      <c r="H2391">
        <v>548</v>
      </c>
      <c r="I2391">
        <v>1042</v>
      </c>
      <c r="J2391">
        <v>1042</v>
      </c>
      <c r="K2391">
        <v>0</v>
      </c>
      <c r="L2391">
        <v>1042</v>
      </c>
      <c r="M2391">
        <v>2</v>
      </c>
      <c r="N2391">
        <v>0</v>
      </c>
      <c r="O2391">
        <v>3</v>
      </c>
      <c r="P2391">
        <v>5</v>
      </c>
      <c r="Q2391">
        <v>0</v>
      </c>
      <c r="R2391">
        <v>2</v>
      </c>
      <c r="S2391">
        <v>440</v>
      </c>
      <c r="T2391">
        <v>192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1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3</v>
      </c>
      <c r="AX2391">
        <v>161000</v>
      </c>
      <c r="BB2391">
        <f t="shared" si="580"/>
        <v>-0.1163761020607554</v>
      </c>
      <c r="BC2391">
        <f t="shared" si="580"/>
        <v>-7.2527470093259272E-2</v>
      </c>
      <c r="BD2391">
        <f t="shared" si="580"/>
        <v>-0.51240735344330679</v>
      </c>
      <c r="BE2391">
        <f t="shared" si="579"/>
        <v>-0.23068867873800436</v>
      </c>
      <c r="BF2391">
        <f t="shared" si="579"/>
        <v>-0.96510567954687265</v>
      </c>
      <c r="BG2391">
        <f t="shared" si="579"/>
        <v>0.11406336887967522</v>
      </c>
      <c r="BH2391">
        <f t="shared" si="579"/>
        <v>-3.9656054770474708E-2</v>
      </c>
      <c r="BI2391">
        <f t="shared" si="579"/>
        <v>-3.6801751196654207E-2</v>
      </c>
      <c r="BJ2391">
        <f t="shared" si="579"/>
        <v>-0.3116696097026615</v>
      </c>
      <c r="BK2391">
        <f t="shared" si="570"/>
        <v>-0.78942087648064874</v>
      </c>
      <c r="BL2391">
        <f t="shared" si="570"/>
        <v>-0.93934735622856125</v>
      </c>
      <c r="BM2391">
        <f t="shared" si="570"/>
        <v>0.78965335510324319</v>
      </c>
      <c r="BN2391">
        <f t="shared" si="570"/>
        <v>-0.76924933262188744</v>
      </c>
      <c r="BO2391">
        <f t="shared" si="570"/>
        <v>0.17344343439753029</v>
      </c>
      <c r="BP2391">
        <f t="shared" si="570"/>
        <v>-0.92737254661820245</v>
      </c>
      <c r="BQ2391">
        <f t="shared" si="570"/>
        <v>-0.94767465068294066</v>
      </c>
      <c r="BR2391">
        <f t="shared" si="578"/>
        <v>0.30404081389622228</v>
      </c>
      <c r="BS2391">
        <f t="shared" si="578"/>
        <v>-0.16602149600904617</v>
      </c>
      <c r="BT2391">
        <f t="shared" si="578"/>
        <v>0.78803918095208136</v>
      </c>
      <c r="BU2391">
        <f t="shared" si="578"/>
        <v>-0.71890322722064026</v>
      </c>
      <c r="BV2391">
        <f t="shared" si="578"/>
        <v>-0.35717256959863808</v>
      </c>
      <c r="BW2391">
        <f t="shared" si="578"/>
        <v>-0.10325810958507768</v>
      </c>
      <c r="BX2391">
        <f t="shared" si="578"/>
        <v>-4.71798068532421E-2</v>
      </c>
      <c r="BY2391">
        <f t="shared" si="578"/>
        <v>-0.1059703395244459</v>
      </c>
      <c r="BZ2391">
        <f t="shared" si="578"/>
        <v>-0.19657009570666342</v>
      </c>
      <c r="CA2391">
        <f t="shared" si="578"/>
        <v>-0.13449718289666615</v>
      </c>
      <c r="CB2391">
        <f t="shared" si="578"/>
        <v>-0.31011394532950831</v>
      </c>
      <c r="CC2391">
        <f t="shared" si="578"/>
        <v>-0.17748553263522798</v>
      </c>
      <c r="CD2391">
        <f t="shared" si="578"/>
        <v>-0.25505410597689637</v>
      </c>
      <c r="CE2391">
        <f t="shared" si="578"/>
        <v>-0.25381703953656021</v>
      </c>
      <c r="CF2391">
        <f t="shared" si="577"/>
        <v>-0.15071378989543877</v>
      </c>
      <c r="CG2391">
        <f t="shared" si="577"/>
        <v>-0.10861780008030536</v>
      </c>
      <c r="CH2391">
        <f t="shared" si="577"/>
        <v>-0.18882099759926541</v>
      </c>
      <c r="CI2391">
        <f t="shared" si="577"/>
        <v>2.2399281157176252</v>
      </c>
      <c r="CJ2391">
        <f t="shared" si="577"/>
        <v>-0.16369571079412945</v>
      </c>
      <c r="CK2391">
        <f t="shared" si="572"/>
        <v>-9.7617598250793164E-2</v>
      </c>
      <c r="CL2391">
        <f t="shared" si="572"/>
        <v>-0.2513290785070888</v>
      </c>
      <c r="CM2391">
        <f t="shared" si="572"/>
        <v>-0.23069011945429144</v>
      </c>
      <c r="CN2391">
        <f t="shared" si="572"/>
        <v>-0.28694158180777513</v>
      </c>
      <c r="CO2391">
        <f t="shared" si="572"/>
        <v>-0.13662117757178671</v>
      </c>
      <c r="CP2391">
        <f t="shared" si="572"/>
        <v>-0.22529952388354521</v>
      </c>
      <c r="CQ2391">
        <f t="shared" si="572"/>
        <v>-0.21419160226713194</v>
      </c>
      <c r="CR2391">
        <f t="shared" si="572"/>
        <v>-0.26837784803098957</v>
      </c>
      <c r="CS2391">
        <f t="shared" si="572"/>
        <v>-0.12792901248503974</v>
      </c>
      <c r="CT2391">
        <f t="shared" si="572"/>
        <v>-0.15262944947551418</v>
      </c>
      <c r="CU2391">
        <f t="shared" si="572"/>
        <v>-9.1644382318053288E-2</v>
      </c>
      <c r="CV2391">
        <f t="shared" si="573"/>
        <v>-0.57785152491952818</v>
      </c>
      <c r="CX2391">
        <f t="shared" si="574"/>
        <v>-0.25661813812498463</v>
      </c>
      <c r="CY2391">
        <f t="shared" si="575"/>
        <v>-0.69658532352783209</v>
      </c>
      <c r="CZ2391">
        <f t="shared" si="576"/>
        <v>0.19357112423130354</v>
      </c>
    </row>
    <row r="2392" spans="1:104" x14ac:dyDescent="0.25">
      <c r="A2392">
        <v>2395</v>
      </c>
      <c r="B2392">
        <v>8800</v>
      </c>
      <c r="C2392">
        <v>6</v>
      </c>
      <c r="D2392">
        <v>7</v>
      </c>
      <c r="E2392">
        <v>1964</v>
      </c>
      <c r="F2392">
        <v>1997</v>
      </c>
      <c r="G2392">
        <v>414</v>
      </c>
      <c r="H2392">
        <v>431</v>
      </c>
      <c r="I2392">
        <v>845</v>
      </c>
      <c r="J2392">
        <v>845</v>
      </c>
      <c r="K2392">
        <v>1309</v>
      </c>
      <c r="L2392">
        <v>2154</v>
      </c>
      <c r="M2392">
        <v>2</v>
      </c>
      <c r="N2392">
        <v>1</v>
      </c>
      <c r="O2392">
        <v>5</v>
      </c>
      <c r="P2392">
        <v>8</v>
      </c>
      <c r="Q2392">
        <v>1</v>
      </c>
      <c r="R2392">
        <v>2</v>
      </c>
      <c r="S2392">
        <v>539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1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3</v>
      </c>
      <c r="AX2392">
        <v>224500</v>
      </c>
      <c r="BB2392">
        <f t="shared" si="580"/>
        <v>-0.16074727726552801</v>
      </c>
      <c r="BC2392">
        <f t="shared" si="580"/>
        <v>-7.2527470093259272E-2</v>
      </c>
      <c r="BD2392">
        <f t="shared" si="580"/>
        <v>1.2890247485058182</v>
      </c>
      <c r="BE2392">
        <f t="shared" si="579"/>
        <v>-0.26409761121273362</v>
      </c>
      <c r="BF2392">
        <f t="shared" si="579"/>
        <v>0.58509195408112169</v>
      </c>
      <c r="BG2392">
        <f t="shared" si="579"/>
        <v>-6.8492788174921465E-2</v>
      </c>
      <c r="BH2392">
        <f t="shared" si="579"/>
        <v>-0.30352023393264937</v>
      </c>
      <c r="BI2392">
        <f t="shared" si="579"/>
        <v>-0.50882045030807699</v>
      </c>
      <c r="BJ2392">
        <f t="shared" si="579"/>
        <v>-0.838221820863573</v>
      </c>
      <c r="BK2392">
        <f t="shared" si="570"/>
        <v>2.2660504858304695</v>
      </c>
      <c r="BL2392">
        <f t="shared" si="570"/>
        <v>1.3285878554658641</v>
      </c>
      <c r="BM2392">
        <f t="shared" si="570"/>
        <v>0.78965335510324319</v>
      </c>
      <c r="BN2392">
        <f t="shared" si="570"/>
        <v>1.2088203798343946</v>
      </c>
      <c r="BO2392">
        <f t="shared" si="570"/>
        <v>2.6414132519117914</v>
      </c>
      <c r="BP2392">
        <f t="shared" si="570"/>
        <v>0.96094259355460765</v>
      </c>
      <c r="BQ2392">
        <f t="shared" si="570"/>
        <v>0.60872532306641436</v>
      </c>
      <c r="BR2392">
        <f t="shared" si="578"/>
        <v>0.30404081389622228</v>
      </c>
      <c r="BS2392">
        <f t="shared" si="578"/>
        <v>0.30534792896087348</v>
      </c>
      <c r="BT2392">
        <f t="shared" si="578"/>
        <v>-0.74996294769766236</v>
      </c>
      <c r="BU2392">
        <f t="shared" si="578"/>
        <v>-0.71890322722064026</v>
      </c>
      <c r="BV2392">
        <f t="shared" si="578"/>
        <v>-0.35717256959863808</v>
      </c>
      <c r="BW2392">
        <f t="shared" si="578"/>
        <v>-0.10325810958507768</v>
      </c>
      <c r="BX2392">
        <f t="shared" si="578"/>
        <v>-4.71798068532421E-2</v>
      </c>
      <c r="BY2392">
        <f t="shared" si="578"/>
        <v>-0.1059703395244459</v>
      </c>
      <c r="BZ2392">
        <f t="shared" si="578"/>
        <v>-0.19657009570666342</v>
      </c>
      <c r="CA2392">
        <f t="shared" si="578"/>
        <v>-0.13449718289666615</v>
      </c>
      <c r="CB2392">
        <f t="shared" si="578"/>
        <v>-0.31011394532950831</v>
      </c>
      <c r="CC2392">
        <f t="shared" si="578"/>
        <v>-0.17748553263522798</v>
      </c>
      <c r="CD2392">
        <f t="shared" si="578"/>
        <v>-0.25505410597689637</v>
      </c>
      <c r="CE2392">
        <f t="shared" si="578"/>
        <v>-0.25381703953656021</v>
      </c>
      <c r="CF2392">
        <f t="shared" si="577"/>
        <v>-0.15071378989543877</v>
      </c>
      <c r="CG2392">
        <f t="shared" si="577"/>
        <v>-0.10861780008030536</v>
      </c>
      <c r="CH2392">
        <f t="shared" si="577"/>
        <v>-0.18882099759926541</v>
      </c>
      <c r="CI2392">
        <f t="shared" si="577"/>
        <v>2.2399281157176252</v>
      </c>
      <c r="CJ2392">
        <f t="shared" si="577"/>
        <v>-0.16369571079412945</v>
      </c>
      <c r="CK2392">
        <f t="shared" si="572"/>
        <v>-9.7617598250793164E-2</v>
      </c>
      <c r="CL2392">
        <f t="shared" si="572"/>
        <v>-0.2513290785070888</v>
      </c>
      <c r="CM2392">
        <f t="shared" si="572"/>
        <v>-0.23069011945429144</v>
      </c>
      <c r="CN2392">
        <f t="shared" si="572"/>
        <v>-0.28694158180777513</v>
      </c>
      <c r="CO2392">
        <f t="shared" si="572"/>
        <v>-0.13662117757178671</v>
      </c>
      <c r="CP2392">
        <f t="shared" si="572"/>
        <v>-0.22529952388354521</v>
      </c>
      <c r="CQ2392">
        <f t="shared" si="572"/>
        <v>-0.21419160226713194</v>
      </c>
      <c r="CR2392">
        <f t="shared" si="572"/>
        <v>-0.26837784803098957</v>
      </c>
      <c r="CS2392">
        <f t="shared" si="572"/>
        <v>-0.12792901248503974</v>
      </c>
      <c r="CT2392">
        <f t="shared" si="572"/>
        <v>-0.15262944947551418</v>
      </c>
      <c r="CU2392">
        <f t="shared" si="572"/>
        <v>-9.1644382318053288E-2</v>
      </c>
      <c r="CV2392">
        <f t="shared" si="573"/>
        <v>-0.57785152491952818</v>
      </c>
      <c r="CX2392">
        <f t="shared" si="574"/>
        <v>0.56568294125040897</v>
      </c>
      <c r="CY2392">
        <f t="shared" si="575"/>
        <v>0.14686451686430207</v>
      </c>
      <c r="CZ2392">
        <f t="shared" si="576"/>
        <v>0.17540887260526114</v>
      </c>
    </row>
    <row r="2393" spans="1:104" x14ac:dyDescent="0.25">
      <c r="A2393">
        <v>2396</v>
      </c>
      <c r="B2393">
        <v>11382</v>
      </c>
      <c r="C2393">
        <v>6</v>
      </c>
      <c r="D2393">
        <v>5</v>
      </c>
      <c r="E2393">
        <v>1964</v>
      </c>
      <c r="F2393">
        <v>1964</v>
      </c>
      <c r="G2393">
        <v>54</v>
      </c>
      <c r="H2393">
        <v>533</v>
      </c>
      <c r="I2393">
        <v>1130</v>
      </c>
      <c r="J2393">
        <v>1374</v>
      </c>
      <c r="K2393">
        <v>0</v>
      </c>
      <c r="L2393">
        <v>1374</v>
      </c>
      <c r="M2393">
        <v>1</v>
      </c>
      <c r="N2393">
        <v>0</v>
      </c>
      <c r="O2393">
        <v>3</v>
      </c>
      <c r="P2393">
        <v>7</v>
      </c>
      <c r="Q2393">
        <v>1</v>
      </c>
      <c r="R2393">
        <v>1</v>
      </c>
      <c r="S2393">
        <v>286</v>
      </c>
      <c r="T2393">
        <v>0</v>
      </c>
      <c r="U2393">
        <v>28</v>
      </c>
      <c r="V2393">
        <v>84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1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3</v>
      </c>
      <c r="AX2393">
        <v>147000</v>
      </c>
      <c r="BB2393">
        <f t="shared" si="580"/>
        <v>0.12566865868127916</v>
      </c>
      <c r="BC2393">
        <f t="shared" si="580"/>
        <v>-7.2527470093259272E-2</v>
      </c>
      <c r="BD2393">
        <f t="shared" si="580"/>
        <v>-0.51240735344330679</v>
      </c>
      <c r="BE2393">
        <f t="shared" si="579"/>
        <v>-0.26409761121273362</v>
      </c>
      <c r="BF2393">
        <f t="shared" si="579"/>
        <v>-1.0135493555977475</v>
      </c>
      <c r="BG2393">
        <f t="shared" si="579"/>
        <v>-0.88999549492060659</v>
      </c>
      <c r="BH2393">
        <f t="shared" si="579"/>
        <v>-7.3484795688702226E-2</v>
      </c>
      <c r="BI2393">
        <f t="shared" si="579"/>
        <v>0.17404924129981891</v>
      </c>
      <c r="BJ2393">
        <f t="shared" si="579"/>
        <v>0.57571787306598121</v>
      </c>
      <c r="BK2393">
        <f t="shared" si="570"/>
        <v>-0.78942087648064874</v>
      </c>
      <c r="BL2393">
        <f t="shared" si="570"/>
        <v>-0.26223000885216802</v>
      </c>
      <c r="BM2393">
        <f t="shared" si="570"/>
        <v>-1.0396594366417218</v>
      </c>
      <c r="BN2393">
        <f t="shared" si="570"/>
        <v>-0.76924933262188744</v>
      </c>
      <c r="BO2393">
        <f t="shared" si="570"/>
        <v>0.17344343439753029</v>
      </c>
      <c r="BP2393">
        <f t="shared" si="570"/>
        <v>0.33150421349700426</v>
      </c>
      <c r="BQ2393">
        <f t="shared" si="570"/>
        <v>0.60872532306641436</v>
      </c>
      <c r="BR2393">
        <f t="shared" si="578"/>
        <v>-1.0406114342934585</v>
      </c>
      <c r="BS2393">
        <f t="shared" si="578"/>
        <v>-0.8992628237400323</v>
      </c>
      <c r="BT2393">
        <f t="shared" si="578"/>
        <v>-0.74996294769766236</v>
      </c>
      <c r="BU2393">
        <f t="shared" si="578"/>
        <v>-0.28682057777492059</v>
      </c>
      <c r="BV2393">
        <f t="shared" si="578"/>
        <v>1.0068183511023463</v>
      </c>
      <c r="BW2393">
        <f t="shared" si="578"/>
        <v>-0.10325810958507768</v>
      </c>
      <c r="BX2393">
        <f t="shared" si="578"/>
        <v>-4.71798068532421E-2</v>
      </c>
      <c r="BY2393">
        <f t="shared" si="578"/>
        <v>-0.1059703395244459</v>
      </c>
      <c r="BZ2393">
        <f t="shared" si="578"/>
        <v>-0.19657009570666342</v>
      </c>
      <c r="CA2393">
        <f t="shared" si="578"/>
        <v>-0.13449718289666615</v>
      </c>
      <c r="CB2393">
        <f t="shared" si="578"/>
        <v>-0.31011394532950831</v>
      </c>
      <c r="CC2393">
        <f t="shared" si="578"/>
        <v>-0.17748553263522798</v>
      </c>
      <c r="CD2393">
        <f t="shared" si="578"/>
        <v>-0.25505410597689637</v>
      </c>
      <c r="CE2393">
        <f t="shared" si="578"/>
        <v>-0.25381703953656021</v>
      </c>
      <c r="CF2393">
        <f t="shared" si="577"/>
        <v>-0.15071378989543877</v>
      </c>
      <c r="CG2393">
        <f t="shared" si="577"/>
        <v>-0.10861780008030536</v>
      </c>
      <c r="CH2393">
        <f t="shared" si="577"/>
        <v>-0.18882099759926541</v>
      </c>
      <c r="CI2393">
        <f t="shared" si="577"/>
        <v>2.2399281157176252</v>
      </c>
      <c r="CJ2393">
        <f t="shared" si="577"/>
        <v>-0.16369571079412945</v>
      </c>
      <c r="CK2393">
        <f t="shared" si="572"/>
        <v>-9.7617598250793164E-2</v>
      </c>
      <c r="CL2393">
        <f t="shared" si="572"/>
        <v>-0.2513290785070888</v>
      </c>
      <c r="CM2393">
        <f t="shared" si="572"/>
        <v>-0.23069011945429144</v>
      </c>
      <c r="CN2393">
        <f t="shared" si="572"/>
        <v>-0.28694158180777513</v>
      </c>
      <c r="CO2393">
        <f t="shared" si="572"/>
        <v>-0.13662117757178671</v>
      </c>
      <c r="CP2393">
        <f t="shared" si="572"/>
        <v>-0.22529952388354521</v>
      </c>
      <c r="CQ2393">
        <f t="shared" si="572"/>
        <v>-0.21419160226713194</v>
      </c>
      <c r="CR2393">
        <f t="shared" si="572"/>
        <v>-0.26837784803098957</v>
      </c>
      <c r="CS2393">
        <f t="shared" si="572"/>
        <v>-0.12792901248503974</v>
      </c>
      <c r="CT2393">
        <f t="shared" si="572"/>
        <v>-0.15262944947551418</v>
      </c>
      <c r="CU2393">
        <f t="shared" si="572"/>
        <v>-9.1644382318053288E-2</v>
      </c>
      <c r="CV2393">
        <f t="shared" si="573"/>
        <v>-0.57785152491952818</v>
      </c>
      <c r="CX2393">
        <f t="shared" si="574"/>
        <v>-0.43791286428648873</v>
      </c>
      <c r="CY2393">
        <f t="shared" si="575"/>
        <v>-0.41111236633366355</v>
      </c>
      <c r="CZ2393">
        <f t="shared" si="576"/>
        <v>7.1826669051938696E-4</v>
      </c>
    </row>
    <row r="2394" spans="1:104" x14ac:dyDescent="0.25">
      <c r="A2394">
        <v>2397</v>
      </c>
      <c r="B2394">
        <v>22002</v>
      </c>
      <c r="C2394">
        <v>6</v>
      </c>
      <c r="D2394">
        <v>7</v>
      </c>
      <c r="E2394">
        <v>1959</v>
      </c>
      <c r="F2394">
        <v>1991</v>
      </c>
      <c r="G2394">
        <v>1386</v>
      </c>
      <c r="H2394">
        <v>206</v>
      </c>
      <c r="I2394">
        <v>1592</v>
      </c>
      <c r="J2394">
        <v>1652</v>
      </c>
      <c r="K2394">
        <v>0</v>
      </c>
      <c r="L2394">
        <v>1652</v>
      </c>
      <c r="M2394">
        <v>1</v>
      </c>
      <c r="N2394">
        <v>1</v>
      </c>
      <c r="O2394">
        <v>3</v>
      </c>
      <c r="P2394">
        <v>6</v>
      </c>
      <c r="Q2394">
        <v>1</v>
      </c>
      <c r="R2394">
        <v>2</v>
      </c>
      <c r="S2394">
        <v>51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1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3</v>
      </c>
      <c r="AX2394">
        <v>200000</v>
      </c>
      <c r="BB2394">
        <f t="shared" si="580"/>
        <v>1.3037233603679919</v>
      </c>
      <c r="BC2394">
        <f t="shared" si="580"/>
        <v>-7.2527470093259272E-2</v>
      </c>
      <c r="BD2394">
        <f t="shared" si="580"/>
        <v>1.2890247485058182</v>
      </c>
      <c r="BE2394">
        <f t="shared" si="579"/>
        <v>-0.43114227358637969</v>
      </c>
      <c r="BF2394">
        <f t="shared" si="579"/>
        <v>0.29442989777587281</v>
      </c>
      <c r="BG2394">
        <f t="shared" si="579"/>
        <v>2.1495645200384281</v>
      </c>
      <c r="BH2394">
        <f t="shared" si="579"/>
        <v>-0.81095134770606225</v>
      </c>
      <c r="BI2394">
        <f t="shared" si="579"/>
        <v>1.2810169519063028</v>
      </c>
      <c r="BJ2394">
        <f t="shared" si="579"/>
        <v>1.3187712471915316</v>
      </c>
      <c r="BK2394">
        <f t="shared" si="570"/>
        <v>-0.78942087648064874</v>
      </c>
      <c r="BL2394">
        <f t="shared" si="570"/>
        <v>0.30475379407143832</v>
      </c>
      <c r="BM2394">
        <f t="shared" si="570"/>
        <v>-1.0396594366417218</v>
      </c>
      <c r="BN2394">
        <f t="shared" si="570"/>
        <v>1.2088203798343946</v>
      </c>
      <c r="BO2394">
        <f t="shared" si="570"/>
        <v>0.17344343439753029</v>
      </c>
      <c r="BP2394">
        <f t="shared" si="570"/>
        <v>-0.29793416656059907</v>
      </c>
      <c r="BQ2394">
        <f t="shared" si="570"/>
        <v>0.60872532306641436</v>
      </c>
      <c r="BR2394">
        <f t="shared" si="578"/>
        <v>0.30404081389622228</v>
      </c>
      <c r="BS2394">
        <f t="shared" si="578"/>
        <v>0.16727001659594753</v>
      </c>
      <c r="BT2394">
        <f t="shared" si="578"/>
        <v>-0.74996294769766236</v>
      </c>
      <c r="BU2394">
        <f t="shared" si="578"/>
        <v>-0.71890322722064026</v>
      </c>
      <c r="BV2394">
        <f t="shared" si="578"/>
        <v>-0.35717256959863808</v>
      </c>
      <c r="BW2394">
        <f t="shared" si="578"/>
        <v>-0.10325810958507768</v>
      </c>
      <c r="BX2394">
        <f t="shared" si="578"/>
        <v>-4.71798068532421E-2</v>
      </c>
      <c r="BY2394">
        <f t="shared" si="578"/>
        <v>-0.1059703395244459</v>
      </c>
      <c r="BZ2394">
        <f t="shared" si="578"/>
        <v>-0.19657009570666342</v>
      </c>
      <c r="CA2394">
        <f t="shared" si="578"/>
        <v>-0.13449718289666615</v>
      </c>
      <c r="CB2394">
        <f t="shared" si="578"/>
        <v>-0.31011394532950831</v>
      </c>
      <c r="CC2394">
        <f t="shared" si="578"/>
        <v>-0.17748553263522798</v>
      </c>
      <c r="CD2394">
        <f t="shared" si="578"/>
        <v>-0.25505410597689637</v>
      </c>
      <c r="CE2394">
        <f t="shared" si="578"/>
        <v>-0.25381703953656021</v>
      </c>
      <c r="CF2394">
        <f t="shared" si="577"/>
        <v>-0.15071378989543877</v>
      </c>
      <c r="CG2394">
        <f t="shared" si="577"/>
        <v>-0.10861780008030536</v>
      </c>
      <c r="CH2394">
        <f t="shared" si="577"/>
        <v>-0.18882099759926541</v>
      </c>
      <c r="CI2394">
        <f t="shared" si="577"/>
        <v>2.2399281157176252</v>
      </c>
      <c r="CJ2394">
        <f t="shared" si="577"/>
        <v>-0.16369571079412945</v>
      </c>
      <c r="CK2394">
        <f t="shared" si="572"/>
        <v>-9.7617598250793164E-2</v>
      </c>
      <c r="CL2394">
        <f t="shared" ref="CL2394:CU2419" si="581">(AL2394-AL$2)/AL$3</f>
        <v>-0.2513290785070888</v>
      </c>
      <c r="CM2394">
        <f t="shared" si="581"/>
        <v>-0.23069011945429144</v>
      </c>
      <c r="CN2394">
        <f t="shared" si="581"/>
        <v>-0.28694158180777513</v>
      </c>
      <c r="CO2394">
        <f t="shared" si="581"/>
        <v>-0.13662117757178671</v>
      </c>
      <c r="CP2394">
        <f t="shared" si="581"/>
        <v>-0.22529952388354521</v>
      </c>
      <c r="CQ2394">
        <f t="shared" si="581"/>
        <v>-0.21419160226713194</v>
      </c>
      <c r="CR2394">
        <f t="shared" si="581"/>
        <v>-0.26837784803098957</v>
      </c>
      <c r="CS2394">
        <f t="shared" si="581"/>
        <v>-0.12792901248503974</v>
      </c>
      <c r="CT2394">
        <f t="shared" si="581"/>
        <v>-0.15262944947551418</v>
      </c>
      <c r="CU2394">
        <f t="shared" si="581"/>
        <v>-9.1644382318053288E-2</v>
      </c>
      <c r="CV2394">
        <f t="shared" si="573"/>
        <v>-0.57785152491952818</v>
      </c>
      <c r="CX2394">
        <f t="shared" si="574"/>
        <v>0.24841717046777678</v>
      </c>
      <c r="CY2394">
        <f t="shared" si="575"/>
        <v>0.5863666956163972</v>
      </c>
      <c r="CZ2394">
        <f t="shared" si="576"/>
        <v>0.11420988154817803</v>
      </c>
    </row>
    <row r="2395" spans="1:104" x14ac:dyDescent="0.25">
      <c r="A2395">
        <v>2398</v>
      </c>
      <c r="B2395">
        <v>12172</v>
      </c>
      <c r="C2395">
        <v>5</v>
      </c>
      <c r="D2395">
        <v>7</v>
      </c>
      <c r="E2395">
        <v>1940</v>
      </c>
      <c r="F2395">
        <v>1996</v>
      </c>
      <c r="G2395">
        <v>130</v>
      </c>
      <c r="H2395">
        <v>433</v>
      </c>
      <c r="I2395">
        <v>822</v>
      </c>
      <c r="J2395">
        <v>908</v>
      </c>
      <c r="K2395">
        <v>0</v>
      </c>
      <c r="L2395">
        <v>908</v>
      </c>
      <c r="M2395">
        <v>1</v>
      </c>
      <c r="N2395">
        <v>0</v>
      </c>
      <c r="O2395">
        <v>2</v>
      </c>
      <c r="P2395">
        <v>4</v>
      </c>
      <c r="Q2395">
        <v>0</v>
      </c>
      <c r="R2395">
        <v>2</v>
      </c>
      <c r="S2395">
        <v>512</v>
      </c>
      <c r="T2395">
        <v>284</v>
      </c>
      <c r="U2395">
        <v>24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1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3</v>
      </c>
      <c r="AX2395">
        <v>138500</v>
      </c>
      <c r="BB2395">
        <f t="shared" si="580"/>
        <v>0.21330172971070505</v>
      </c>
      <c r="BC2395">
        <f t="shared" si="580"/>
        <v>-0.79780217102585449</v>
      </c>
      <c r="BD2395">
        <f t="shared" si="580"/>
        <v>1.2890247485058182</v>
      </c>
      <c r="BE2395">
        <f t="shared" si="579"/>
        <v>-1.0659119906062349</v>
      </c>
      <c r="BF2395">
        <f t="shared" si="579"/>
        <v>0.53664827803024695</v>
      </c>
      <c r="BG2395">
        <f t="shared" si="579"/>
        <v>-0.7165671457187397</v>
      </c>
      <c r="BH2395">
        <f t="shared" si="579"/>
        <v>-0.29900973514355239</v>
      </c>
      <c r="BI2395">
        <f t="shared" si="579"/>
        <v>-0.56392923243783699</v>
      </c>
      <c r="BJ2395">
        <f t="shared" si="579"/>
        <v>-0.66983202744663173</v>
      </c>
      <c r="BK2395">
        <f t="shared" si="570"/>
        <v>-0.78942087648064874</v>
      </c>
      <c r="BL2395">
        <f t="shared" si="570"/>
        <v>-1.2126417072780693</v>
      </c>
      <c r="BM2395">
        <f t="shared" si="570"/>
        <v>-1.0396594366417218</v>
      </c>
      <c r="BN2395">
        <f t="shared" si="570"/>
        <v>-0.76924933262188744</v>
      </c>
      <c r="BO2395">
        <f t="shared" si="570"/>
        <v>-1.0605414743596004</v>
      </c>
      <c r="BP2395">
        <f t="shared" si="570"/>
        <v>-1.5568109266758057</v>
      </c>
      <c r="BQ2395">
        <f t="shared" si="570"/>
        <v>-0.94767465068294066</v>
      </c>
      <c r="BR2395">
        <f t="shared" si="578"/>
        <v>0.30404081389622228</v>
      </c>
      <c r="BS2395">
        <f t="shared" si="578"/>
        <v>0.1767926312418045</v>
      </c>
      <c r="BT2395">
        <f t="shared" si="578"/>
        <v>1.5249985342634169</v>
      </c>
      <c r="BU2395">
        <f t="shared" si="578"/>
        <v>-0.34854667055288052</v>
      </c>
      <c r="BV2395">
        <f t="shared" si="578"/>
        <v>-0.35717256959863808</v>
      </c>
      <c r="BW2395">
        <f t="shared" si="578"/>
        <v>-0.10325810958507768</v>
      </c>
      <c r="BX2395">
        <f t="shared" si="578"/>
        <v>-4.71798068532421E-2</v>
      </c>
      <c r="BY2395">
        <f t="shared" si="578"/>
        <v>-0.1059703395244459</v>
      </c>
      <c r="BZ2395">
        <f t="shared" si="578"/>
        <v>-0.19657009570666342</v>
      </c>
      <c r="CA2395">
        <f t="shared" si="578"/>
        <v>-0.13449718289666615</v>
      </c>
      <c r="CB2395">
        <f t="shared" si="578"/>
        <v>-0.31011394532950831</v>
      </c>
      <c r="CC2395">
        <f t="shared" si="578"/>
        <v>-0.17748553263522798</v>
      </c>
      <c r="CD2395">
        <f t="shared" si="578"/>
        <v>-0.25505410597689637</v>
      </c>
      <c r="CE2395">
        <f t="shared" si="578"/>
        <v>-0.25381703953656021</v>
      </c>
      <c r="CF2395">
        <f t="shared" si="577"/>
        <v>-0.15071378989543877</v>
      </c>
      <c r="CG2395">
        <f t="shared" si="577"/>
        <v>-0.10861780008030536</v>
      </c>
      <c r="CH2395">
        <f t="shared" si="577"/>
        <v>-0.18882099759926541</v>
      </c>
      <c r="CI2395">
        <f t="shared" si="577"/>
        <v>2.2399281157176252</v>
      </c>
      <c r="CJ2395">
        <f t="shared" si="577"/>
        <v>-0.16369571079412945</v>
      </c>
      <c r="CK2395">
        <f t="shared" si="577"/>
        <v>-9.7617598250793164E-2</v>
      </c>
      <c r="CL2395">
        <f t="shared" si="581"/>
        <v>-0.2513290785070888</v>
      </c>
      <c r="CM2395">
        <f t="shared" si="581"/>
        <v>-0.23069011945429144</v>
      </c>
      <c r="CN2395">
        <f t="shared" si="581"/>
        <v>-0.28694158180777513</v>
      </c>
      <c r="CO2395">
        <f t="shared" si="581"/>
        <v>-0.13662117757178671</v>
      </c>
      <c r="CP2395">
        <f t="shared" si="581"/>
        <v>-0.22529952388354521</v>
      </c>
      <c r="CQ2395">
        <f t="shared" si="581"/>
        <v>-0.21419160226713194</v>
      </c>
      <c r="CR2395">
        <f t="shared" si="581"/>
        <v>-0.26837784803098957</v>
      </c>
      <c r="CS2395">
        <f t="shared" si="581"/>
        <v>-0.12792901248503974</v>
      </c>
      <c r="CT2395">
        <f t="shared" si="581"/>
        <v>-0.15262944947551418</v>
      </c>
      <c r="CU2395">
        <f t="shared" si="581"/>
        <v>-9.1644382318053288E-2</v>
      </c>
      <c r="CV2395">
        <f t="shared" si="573"/>
        <v>-0.57785152491952818</v>
      </c>
      <c r="CX2395">
        <f t="shared" si="574"/>
        <v>-0.54798466231311616</v>
      </c>
      <c r="CY2395">
        <f t="shared" si="575"/>
        <v>-0.85302764767015538</v>
      </c>
      <c r="CZ2395">
        <f t="shared" si="576"/>
        <v>9.3051222915534845E-2</v>
      </c>
    </row>
    <row r="2396" spans="1:104" x14ac:dyDescent="0.25">
      <c r="A2396">
        <v>2399</v>
      </c>
      <c r="B2396">
        <v>5000</v>
      </c>
      <c r="C2396">
        <v>3</v>
      </c>
      <c r="D2396">
        <v>3</v>
      </c>
      <c r="E2396">
        <v>1946</v>
      </c>
      <c r="F2396">
        <v>1950</v>
      </c>
      <c r="G2396">
        <v>299</v>
      </c>
      <c r="H2396">
        <v>367</v>
      </c>
      <c r="I2396">
        <v>666</v>
      </c>
      <c r="J2396">
        <v>666</v>
      </c>
      <c r="K2396">
        <v>0</v>
      </c>
      <c r="L2396">
        <v>666</v>
      </c>
      <c r="M2396">
        <v>1</v>
      </c>
      <c r="N2396">
        <v>0</v>
      </c>
      <c r="O2396">
        <v>2</v>
      </c>
      <c r="P2396">
        <v>4</v>
      </c>
      <c r="Q2396">
        <v>0</v>
      </c>
      <c r="R2396">
        <v>0</v>
      </c>
      <c r="S2396">
        <v>0</v>
      </c>
      <c r="T2396">
        <v>0</v>
      </c>
      <c r="U2396">
        <v>52</v>
      </c>
      <c r="V2396">
        <v>0</v>
      </c>
      <c r="W2396">
        <v>0</v>
      </c>
      <c r="X2396">
        <v>0</v>
      </c>
      <c r="Y2396">
        <v>0</v>
      </c>
      <c r="Z2396">
        <v>1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2</v>
      </c>
      <c r="AX2396">
        <v>64500</v>
      </c>
      <c r="BB2396">
        <f t="shared" si="580"/>
        <v>-0.5822734417108677</v>
      </c>
      <c r="BC2396">
        <f t="shared" si="580"/>
        <v>-2.2483515728910453</v>
      </c>
      <c r="BD2396">
        <f t="shared" si="580"/>
        <v>-2.313839455392432</v>
      </c>
      <c r="BE2396">
        <f t="shared" si="579"/>
        <v>-0.86545839575785966</v>
      </c>
      <c r="BF2396">
        <f t="shared" si="579"/>
        <v>-1.691760820309995</v>
      </c>
      <c r="BG2396">
        <f t="shared" si="579"/>
        <v>-0.3309172639409042</v>
      </c>
      <c r="BH2396">
        <f t="shared" si="579"/>
        <v>-0.44785619518375352</v>
      </c>
      <c r="BI2396">
        <f t="shared" si="579"/>
        <v>-0.9377105373179484</v>
      </c>
      <c r="BJ2396">
        <f t="shared" si="579"/>
        <v>-1.316662662476787</v>
      </c>
      <c r="BK2396">
        <f t="shared" si="570"/>
        <v>-0.78942087648064874</v>
      </c>
      <c r="BL2396">
        <f t="shared" si="570"/>
        <v>-1.7062031472331511</v>
      </c>
      <c r="BM2396">
        <f t="shared" si="570"/>
        <v>-1.0396594366417218</v>
      </c>
      <c r="BN2396">
        <f t="shared" si="570"/>
        <v>-0.76924933262188744</v>
      </c>
      <c r="BO2396">
        <f t="shared" si="570"/>
        <v>-1.0605414743596004</v>
      </c>
      <c r="BP2396">
        <f t="shared" si="570"/>
        <v>-1.5568109266758057</v>
      </c>
      <c r="BQ2396">
        <f t="shared" si="570"/>
        <v>-0.94767465068294066</v>
      </c>
      <c r="BR2396">
        <f t="shared" si="578"/>
        <v>-2.385263682483139</v>
      </c>
      <c r="BS2396">
        <f t="shared" si="578"/>
        <v>-2.2609967180975779</v>
      </c>
      <c r="BT2396">
        <f t="shared" si="578"/>
        <v>-0.74996294769766236</v>
      </c>
      <c r="BU2396">
        <f t="shared" si="578"/>
        <v>8.3535978892839147E-2</v>
      </c>
      <c r="BV2396">
        <f t="shared" si="578"/>
        <v>-0.35717256959863808</v>
      </c>
      <c r="BW2396">
        <f t="shared" si="578"/>
        <v>-0.10325810958507768</v>
      </c>
      <c r="BX2396">
        <f t="shared" si="578"/>
        <v>-4.71798068532421E-2</v>
      </c>
      <c r="BY2396">
        <f t="shared" si="578"/>
        <v>-0.1059703395244459</v>
      </c>
      <c r="BZ2396">
        <f t="shared" si="578"/>
        <v>5.0844175501439954</v>
      </c>
      <c r="CA2396">
        <f t="shared" si="578"/>
        <v>-0.13449718289666615</v>
      </c>
      <c r="CB2396">
        <f t="shared" si="578"/>
        <v>-0.31011394532950831</v>
      </c>
      <c r="CC2396">
        <f t="shared" si="578"/>
        <v>-0.17748553263522798</v>
      </c>
      <c r="CD2396">
        <f t="shared" si="578"/>
        <v>-0.25505410597689637</v>
      </c>
      <c r="CE2396">
        <f t="shared" si="578"/>
        <v>-0.25381703953656021</v>
      </c>
      <c r="CF2396">
        <f t="shared" si="577"/>
        <v>-0.15071378989543877</v>
      </c>
      <c r="CG2396">
        <f t="shared" si="577"/>
        <v>-0.10861780008030536</v>
      </c>
      <c r="CH2396">
        <f t="shared" si="577"/>
        <v>-0.18882099759926541</v>
      </c>
      <c r="CI2396">
        <f t="shared" si="577"/>
        <v>-0.44619487448339101</v>
      </c>
      <c r="CJ2396">
        <f t="shared" si="577"/>
        <v>-0.16369571079412945</v>
      </c>
      <c r="CK2396">
        <f t="shared" si="577"/>
        <v>-9.7617598250793164E-2</v>
      </c>
      <c r="CL2396">
        <f t="shared" si="581"/>
        <v>-0.2513290785070888</v>
      </c>
      <c r="CM2396">
        <f t="shared" si="581"/>
        <v>-0.23069011945429144</v>
      </c>
      <c r="CN2396">
        <f t="shared" si="581"/>
        <v>-0.28694158180777513</v>
      </c>
      <c r="CO2396">
        <f t="shared" si="581"/>
        <v>-0.13662117757178671</v>
      </c>
      <c r="CP2396">
        <f t="shared" si="581"/>
        <v>-0.22529952388354521</v>
      </c>
      <c r="CQ2396">
        <f t="shared" si="581"/>
        <v>-0.21419160226713194</v>
      </c>
      <c r="CR2396">
        <f t="shared" si="581"/>
        <v>-0.26837784803098957</v>
      </c>
      <c r="CS2396">
        <f t="shared" si="581"/>
        <v>-0.12792901248503974</v>
      </c>
      <c r="CT2396">
        <f t="shared" si="581"/>
        <v>-0.15262944947551418</v>
      </c>
      <c r="CU2396">
        <f t="shared" si="581"/>
        <v>-9.1644382318053288E-2</v>
      </c>
      <c r="CV2396">
        <f t="shared" si="573"/>
        <v>-1.7400110163777971</v>
      </c>
      <c r="CX2396">
        <f t="shared" si="574"/>
        <v>-1.5062567863096379</v>
      </c>
      <c r="CY2396">
        <f t="shared" si="575"/>
        <v>-1.8498490635591334</v>
      </c>
      <c r="CZ2396">
        <f t="shared" si="576"/>
        <v>0.11805565298549417</v>
      </c>
    </row>
    <row r="2397" spans="1:104" x14ac:dyDescent="0.25">
      <c r="A2397">
        <v>2400</v>
      </c>
      <c r="B2397">
        <v>3500</v>
      </c>
      <c r="C2397">
        <v>3</v>
      </c>
      <c r="D2397">
        <v>5</v>
      </c>
      <c r="E2397">
        <v>1945</v>
      </c>
      <c r="F2397">
        <v>1950</v>
      </c>
      <c r="G2397">
        <v>144</v>
      </c>
      <c r="H2397">
        <v>226</v>
      </c>
      <c r="I2397">
        <v>370</v>
      </c>
      <c r="J2397">
        <v>442</v>
      </c>
      <c r="K2397">
        <v>228</v>
      </c>
      <c r="L2397">
        <v>670</v>
      </c>
      <c r="M2397">
        <v>1</v>
      </c>
      <c r="N2397">
        <v>0</v>
      </c>
      <c r="O2397">
        <v>2</v>
      </c>
      <c r="P2397">
        <v>4</v>
      </c>
      <c r="Q2397">
        <v>0</v>
      </c>
      <c r="R2397">
        <v>0</v>
      </c>
      <c r="S2397">
        <v>0</v>
      </c>
      <c r="T2397">
        <v>0</v>
      </c>
      <c r="U2397">
        <v>21</v>
      </c>
      <c r="V2397">
        <v>0</v>
      </c>
      <c r="W2397">
        <v>0</v>
      </c>
      <c r="X2397">
        <v>0</v>
      </c>
      <c r="Y2397">
        <v>0</v>
      </c>
      <c r="Z2397">
        <v>1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3</v>
      </c>
      <c r="AX2397">
        <v>64000</v>
      </c>
      <c r="BB2397">
        <f t="shared" si="580"/>
        <v>-0.748665348728765</v>
      </c>
      <c r="BC2397">
        <f t="shared" si="580"/>
        <v>-2.2483515728910453</v>
      </c>
      <c r="BD2397">
        <f t="shared" si="580"/>
        <v>-0.51240735344330679</v>
      </c>
      <c r="BE2397">
        <f t="shared" si="579"/>
        <v>-0.89886732823258886</v>
      </c>
      <c r="BF2397">
        <f t="shared" si="579"/>
        <v>-1.691760820309995</v>
      </c>
      <c r="BG2397">
        <f t="shared" si="579"/>
        <v>-0.68461981823418527</v>
      </c>
      <c r="BH2397">
        <f t="shared" si="579"/>
        <v>-0.76584635981509219</v>
      </c>
      <c r="BI2397">
        <f t="shared" si="579"/>
        <v>-1.6469366029879033</v>
      </c>
      <c r="BJ2397">
        <f t="shared" si="579"/>
        <v>-1.9153819279592448</v>
      </c>
      <c r="BK2397">
        <f t="shared" si="570"/>
        <v>-0.25722265600170685</v>
      </c>
      <c r="BL2397">
        <f t="shared" si="570"/>
        <v>-1.6980451069033151</v>
      </c>
      <c r="BM2397">
        <f t="shared" si="570"/>
        <v>-1.0396594366417218</v>
      </c>
      <c r="BN2397">
        <f t="shared" si="570"/>
        <v>-0.76924933262188744</v>
      </c>
      <c r="BO2397">
        <f t="shared" si="570"/>
        <v>-1.0605414743596004</v>
      </c>
      <c r="BP2397">
        <f t="shared" si="570"/>
        <v>-1.5568109266758057</v>
      </c>
      <c r="BQ2397">
        <f t="shared" si="570"/>
        <v>-0.94767465068294066</v>
      </c>
      <c r="BR2397">
        <f t="shared" si="578"/>
        <v>-2.385263682483139</v>
      </c>
      <c r="BS2397">
        <f t="shared" si="578"/>
        <v>-2.2609967180975779</v>
      </c>
      <c r="BT2397">
        <f t="shared" si="578"/>
        <v>-0.74996294769766236</v>
      </c>
      <c r="BU2397">
        <f t="shared" si="578"/>
        <v>-0.39484124013635052</v>
      </c>
      <c r="BV2397">
        <f t="shared" si="578"/>
        <v>-0.35717256959863808</v>
      </c>
      <c r="BW2397">
        <f t="shared" si="578"/>
        <v>-0.10325810958507768</v>
      </c>
      <c r="BX2397">
        <f t="shared" si="578"/>
        <v>-4.71798068532421E-2</v>
      </c>
      <c r="BY2397">
        <f t="shared" si="578"/>
        <v>-0.1059703395244459</v>
      </c>
      <c r="BZ2397">
        <f t="shared" si="578"/>
        <v>5.0844175501439954</v>
      </c>
      <c r="CA2397">
        <f t="shared" si="578"/>
        <v>-0.13449718289666615</v>
      </c>
      <c r="CB2397">
        <f t="shared" si="578"/>
        <v>-0.31011394532950831</v>
      </c>
      <c r="CC2397">
        <f t="shared" si="578"/>
        <v>-0.17748553263522798</v>
      </c>
      <c r="CD2397">
        <f t="shared" si="578"/>
        <v>-0.25505410597689637</v>
      </c>
      <c r="CE2397">
        <f t="shared" si="578"/>
        <v>-0.25381703953656021</v>
      </c>
      <c r="CF2397">
        <f t="shared" si="577"/>
        <v>-0.15071378989543877</v>
      </c>
      <c r="CG2397">
        <f t="shared" si="577"/>
        <v>-0.10861780008030536</v>
      </c>
      <c r="CH2397">
        <f t="shared" si="577"/>
        <v>-0.18882099759926541</v>
      </c>
      <c r="CI2397">
        <f t="shared" si="577"/>
        <v>-0.44619487448339101</v>
      </c>
      <c r="CJ2397">
        <f t="shared" si="577"/>
        <v>-0.16369571079412945</v>
      </c>
      <c r="CK2397">
        <f t="shared" si="577"/>
        <v>-9.7617598250793164E-2</v>
      </c>
      <c r="CL2397">
        <f t="shared" si="581"/>
        <v>-0.2513290785070888</v>
      </c>
      <c r="CM2397">
        <f t="shared" si="581"/>
        <v>-0.23069011945429144</v>
      </c>
      <c r="CN2397">
        <f t="shared" si="581"/>
        <v>-0.28694158180777513</v>
      </c>
      <c r="CO2397">
        <f t="shared" si="581"/>
        <v>-0.13662117757178671</v>
      </c>
      <c r="CP2397">
        <f t="shared" si="581"/>
        <v>-0.22529952388354521</v>
      </c>
      <c r="CQ2397">
        <f t="shared" si="581"/>
        <v>-0.21419160226713194</v>
      </c>
      <c r="CR2397">
        <f t="shared" si="581"/>
        <v>-0.26837784803098957</v>
      </c>
      <c r="CS2397">
        <f t="shared" si="581"/>
        <v>-0.12792901248503974</v>
      </c>
      <c r="CT2397">
        <f t="shared" si="581"/>
        <v>-0.15262944947551418</v>
      </c>
      <c r="CU2397">
        <f t="shared" si="581"/>
        <v>-9.1644382318053288E-2</v>
      </c>
      <c r="CV2397">
        <f t="shared" si="573"/>
        <v>-0.57785152491952818</v>
      </c>
      <c r="CX2397">
        <f t="shared" si="574"/>
        <v>-1.512731597958263</v>
      </c>
      <c r="CY2397">
        <f t="shared" si="575"/>
        <v>-1.8370828213812602</v>
      </c>
      <c r="CZ2397">
        <f t="shared" si="576"/>
        <v>0.10520371613599509</v>
      </c>
    </row>
    <row r="2398" spans="1:104" x14ac:dyDescent="0.25">
      <c r="A2398">
        <v>2401</v>
      </c>
      <c r="B2398">
        <v>5175</v>
      </c>
      <c r="C2398">
        <v>5</v>
      </c>
      <c r="D2398">
        <v>8</v>
      </c>
      <c r="E2398">
        <v>1958</v>
      </c>
      <c r="F2398">
        <v>2000</v>
      </c>
      <c r="G2398">
        <v>150</v>
      </c>
      <c r="H2398">
        <v>254</v>
      </c>
      <c r="I2398">
        <v>808</v>
      </c>
      <c r="J2398">
        <v>808</v>
      </c>
      <c r="K2398">
        <v>0</v>
      </c>
      <c r="L2398">
        <v>808</v>
      </c>
      <c r="M2398">
        <v>1</v>
      </c>
      <c r="N2398">
        <v>0</v>
      </c>
      <c r="O2398">
        <v>2</v>
      </c>
      <c r="P2398">
        <v>5</v>
      </c>
      <c r="Q2398">
        <v>0</v>
      </c>
      <c r="R2398">
        <v>1</v>
      </c>
      <c r="S2398">
        <v>308</v>
      </c>
      <c r="T2398">
        <v>143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1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3</v>
      </c>
      <c r="AX2398">
        <v>112000</v>
      </c>
      <c r="BB2398">
        <f t="shared" si="580"/>
        <v>-0.56286105255877972</v>
      </c>
      <c r="BC2398">
        <f t="shared" si="580"/>
        <v>-0.79780217102585449</v>
      </c>
      <c r="BD2398">
        <f t="shared" si="580"/>
        <v>2.1897407994803806</v>
      </c>
      <c r="BE2398">
        <f t="shared" si="579"/>
        <v>-0.46455120606110895</v>
      </c>
      <c r="BF2398">
        <f t="shared" si="579"/>
        <v>0.73042298223374624</v>
      </c>
      <c r="BG2398">
        <f t="shared" si="579"/>
        <v>-0.67092810645509049</v>
      </c>
      <c r="BH2398">
        <f t="shared" si="579"/>
        <v>-0.7026993767677342</v>
      </c>
      <c r="BI2398">
        <f t="shared" si="579"/>
        <v>-0.59747370851682136</v>
      </c>
      <c r="BJ2398">
        <f t="shared" si="579"/>
        <v>-0.93711741382272895</v>
      </c>
      <c r="BK2398">
        <f t="shared" si="570"/>
        <v>-0.78942087648064874</v>
      </c>
      <c r="BL2398">
        <f t="shared" si="570"/>
        <v>-1.4165927155239708</v>
      </c>
      <c r="BM2398">
        <f t="shared" si="570"/>
        <v>-1.0396594366417218</v>
      </c>
      <c r="BN2398">
        <f t="shared" si="570"/>
        <v>-0.76924933262188744</v>
      </c>
      <c r="BO2398">
        <f t="shared" si="570"/>
        <v>-1.0605414743596004</v>
      </c>
      <c r="BP2398">
        <f t="shared" si="570"/>
        <v>-0.92737254661820245</v>
      </c>
      <c r="BQ2398">
        <f t="shared" si="570"/>
        <v>-0.94767465068294066</v>
      </c>
      <c r="BR2398">
        <f t="shared" si="578"/>
        <v>-1.0406114342934585</v>
      </c>
      <c r="BS2398">
        <f t="shared" si="578"/>
        <v>-0.79451406263560576</v>
      </c>
      <c r="BT2398">
        <f t="shared" si="578"/>
        <v>0.39552822103626134</v>
      </c>
      <c r="BU2398">
        <f t="shared" si="578"/>
        <v>-0.71890322722064026</v>
      </c>
      <c r="BV2398">
        <f t="shared" si="578"/>
        <v>-0.35717256959863808</v>
      </c>
      <c r="BW2398">
        <f t="shared" si="578"/>
        <v>-0.10325810958507768</v>
      </c>
      <c r="BX2398">
        <f t="shared" si="578"/>
        <v>-4.71798068532421E-2</v>
      </c>
      <c r="BY2398">
        <f t="shared" si="578"/>
        <v>-0.1059703395244459</v>
      </c>
      <c r="BZ2398">
        <f t="shared" si="578"/>
        <v>5.0844175501439954</v>
      </c>
      <c r="CA2398">
        <f t="shared" si="578"/>
        <v>-0.13449718289666615</v>
      </c>
      <c r="CB2398">
        <f t="shared" si="578"/>
        <v>-0.31011394532950831</v>
      </c>
      <c r="CC2398">
        <f t="shared" si="578"/>
        <v>-0.17748553263522798</v>
      </c>
      <c r="CD2398">
        <f t="shared" si="578"/>
        <v>-0.25505410597689637</v>
      </c>
      <c r="CE2398">
        <f t="shared" si="578"/>
        <v>-0.25381703953656021</v>
      </c>
      <c r="CF2398">
        <f t="shared" si="577"/>
        <v>-0.15071378989543877</v>
      </c>
      <c r="CG2398">
        <f t="shared" si="577"/>
        <v>-0.10861780008030536</v>
      </c>
      <c r="CH2398">
        <f t="shared" si="577"/>
        <v>-0.18882099759926541</v>
      </c>
      <c r="CI2398">
        <f t="shared" si="577"/>
        <v>-0.44619487448339101</v>
      </c>
      <c r="CJ2398">
        <f t="shared" si="577"/>
        <v>-0.16369571079412945</v>
      </c>
      <c r="CK2398">
        <f t="shared" si="577"/>
        <v>-9.7617598250793164E-2</v>
      </c>
      <c r="CL2398">
        <f t="shared" si="581"/>
        <v>-0.2513290785070888</v>
      </c>
      <c r="CM2398">
        <f t="shared" si="581"/>
        <v>-0.23069011945429144</v>
      </c>
      <c r="CN2398">
        <f t="shared" si="581"/>
        <v>-0.28694158180777513</v>
      </c>
      <c r="CO2398">
        <f t="shared" si="581"/>
        <v>-0.13662117757178671</v>
      </c>
      <c r="CP2398">
        <f t="shared" si="581"/>
        <v>-0.22529952388354521</v>
      </c>
      <c r="CQ2398">
        <f t="shared" si="581"/>
        <v>-0.21419160226713194</v>
      </c>
      <c r="CR2398">
        <f t="shared" si="581"/>
        <v>-0.26837784803098957</v>
      </c>
      <c r="CS2398">
        <f t="shared" si="581"/>
        <v>-0.12792901248503974</v>
      </c>
      <c r="CT2398">
        <f t="shared" si="581"/>
        <v>-0.15262944947551418</v>
      </c>
      <c r="CU2398">
        <f t="shared" si="581"/>
        <v>-9.1644382318053288E-2</v>
      </c>
      <c r="CV2398">
        <f t="shared" si="573"/>
        <v>-0.57785152491952818</v>
      </c>
      <c r="CX2398">
        <f t="shared" si="574"/>
        <v>-0.89114967969024894</v>
      </c>
      <c r="CY2398">
        <f t="shared" si="575"/>
        <v>-0.65879274474136629</v>
      </c>
      <c r="CZ2398">
        <f t="shared" si="576"/>
        <v>5.3989745218839286E-2</v>
      </c>
    </row>
    <row r="2399" spans="1:104" x14ac:dyDescent="0.25">
      <c r="A2399">
        <v>2402</v>
      </c>
      <c r="B2399">
        <v>9600</v>
      </c>
      <c r="C2399">
        <v>5</v>
      </c>
      <c r="D2399">
        <v>6</v>
      </c>
      <c r="E2399">
        <v>1955</v>
      </c>
      <c r="F2399">
        <v>1955</v>
      </c>
      <c r="G2399">
        <v>368</v>
      </c>
      <c r="H2399">
        <v>710</v>
      </c>
      <c r="I2399">
        <v>1078</v>
      </c>
      <c r="J2399">
        <v>1150</v>
      </c>
      <c r="K2399">
        <v>0</v>
      </c>
      <c r="L2399">
        <v>1150</v>
      </c>
      <c r="M2399">
        <v>1</v>
      </c>
      <c r="N2399">
        <v>0</v>
      </c>
      <c r="O2399">
        <v>2</v>
      </c>
      <c r="P2399">
        <v>6</v>
      </c>
      <c r="Q2399">
        <v>0</v>
      </c>
      <c r="R2399">
        <v>1</v>
      </c>
      <c r="S2399">
        <v>288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1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3</v>
      </c>
      <c r="AX2399">
        <v>144000</v>
      </c>
      <c r="BB2399">
        <f t="shared" si="580"/>
        <v>-7.2004926855982795E-2</v>
      </c>
      <c r="BC2399">
        <f t="shared" si="580"/>
        <v>-0.79780217102585449</v>
      </c>
      <c r="BD2399">
        <f t="shared" si="580"/>
        <v>0.38830869753125574</v>
      </c>
      <c r="BE2399">
        <f t="shared" si="579"/>
        <v>-0.56477800348529661</v>
      </c>
      <c r="BF2399">
        <f t="shared" si="579"/>
        <v>-1.4495424400556209</v>
      </c>
      <c r="BG2399">
        <f t="shared" si="579"/>
        <v>-0.17346257848131455</v>
      </c>
      <c r="BH2399">
        <f t="shared" si="579"/>
        <v>0.32569434714638257</v>
      </c>
      <c r="BI2399">
        <f t="shared" si="579"/>
        <v>4.9455473006448432E-2</v>
      </c>
      <c r="BJ2399">
        <f t="shared" si="579"/>
        <v>-2.3001392416476515E-2</v>
      </c>
      <c r="BK2399">
        <f t="shared" si="570"/>
        <v>-0.78942087648064874</v>
      </c>
      <c r="BL2399">
        <f t="shared" si="570"/>
        <v>-0.71908026732298758</v>
      </c>
      <c r="BM2399">
        <f t="shared" si="570"/>
        <v>-1.0396594366417218</v>
      </c>
      <c r="BN2399">
        <f t="shared" si="570"/>
        <v>-0.76924933262188744</v>
      </c>
      <c r="BO2399">
        <f t="shared" si="570"/>
        <v>-1.0605414743596004</v>
      </c>
      <c r="BP2399">
        <f t="shared" si="570"/>
        <v>-0.29793416656059907</v>
      </c>
      <c r="BQ2399">
        <f t="shared" si="570"/>
        <v>-0.94767465068294066</v>
      </c>
      <c r="BR2399">
        <f t="shared" si="578"/>
        <v>-1.0406114342934585</v>
      </c>
      <c r="BS2399">
        <f t="shared" si="578"/>
        <v>-0.88974020909417528</v>
      </c>
      <c r="BT2399">
        <f t="shared" si="578"/>
        <v>-0.74996294769766236</v>
      </c>
      <c r="BU2399">
        <f t="shared" si="578"/>
        <v>-0.71890322722064026</v>
      </c>
      <c r="BV2399">
        <f t="shared" si="578"/>
        <v>-0.35717256959863808</v>
      </c>
      <c r="BW2399">
        <f t="shared" si="578"/>
        <v>-0.10325810958507768</v>
      </c>
      <c r="BX2399">
        <f t="shared" si="578"/>
        <v>-4.71798068532421E-2</v>
      </c>
      <c r="BY2399">
        <f t="shared" si="578"/>
        <v>-0.1059703395244459</v>
      </c>
      <c r="BZ2399">
        <f t="shared" si="578"/>
        <v>-0.19657009570666342</v>
      </c>
      <c r="CA2399">
        <f t="shared" si="578"/>
        <v>-0.13449718289666615</v>
      </c>
      <c r="CB2399">
        <f t="shared" si="578"/>
        <v>-0.31011394532950831</v>
      </c>
      <c r="CC2399">
        <f t="shared" si="578"/>
        <v>-0.17748553263522798</v>
      </c>
      <c r="CD2399">
        <f t="shared" si="578"/>
        <v>-0.25505410597689637</v>
      </c>
      <c r="CE2399">
        <f t="shared" si="578"/>
        <v>-0.25381703953656021</v>
      </c>
      <c r="CF2399">
        <f t="shared" si="577"/>
        <v>-0.15071378989543877</v>
      </c>
      <c r="CG2399">
        <f t="shared" si="577"/>
        <v>-0.10861780008030536</v>
      </c>
      <c r="CH2399">
        <f t="shared" si="577"/>
        <v>-0.18882099759926541</v>
      </c>
      <c r="CI2399">
        <f t="shared" si="577"/>
        <v>2.2399281157176252</v>
      </c>
      <c r="CJ2399">
        <f t="shared" si="577"/>
        <v>-0.16369571079412945</v>
      </c>
      <c r="CK2399">
        <f t="shared" si="577"/>
        <v>-9.7617598250793164E-2</v>
      </c>
      <c r="CL2399">
        <f t="shared" si="581"/>
        <v>-0.2513290785070888</v>
      </c>
      <c r="CM2399">
        <f t="shared" si="581"/>
        <v>-0.23069011945429144</v>
      </c>
      <c r="CN2399">
        <f t="shared" si="581"/>
        <v>-0.28694158180777513</v>
      </c>
      <c r="CO2399">
        <f t="shared" si="581"/>
        <v>-0.13662117757178671</v>
      </c>
      <c r="CP2399">
        <f t="shared" si="581"/>
        <v>-0.22529952388354521</v>
      </c>
      <c r="CQ2399">
        <f t="shared" si="581"/>
        <v>-0.21419160226713194</v>
      </c>
      <c r="CR2399">
        <f t="shared" si="581"/>
        <v>-0.26837784803098957</v>
      </c>
      <c r="CS2399">
        <f t="shared" si="581"/>
        <v>-0.12792901248503974</v>
      </c>
      <c r="CT2399">
        <f t="shared" si="581"/>
        <v>-0.15262944947551418</v>
      </c>
      <c r="CU2399">
        <f t="shared" si="581"/>
        <v>-9.1644382318053288E-2</v>
      </c>
      <c r="CV2399">
        <f t="shared" si="573"/>
        <v>-0.57785152491952818</v>
      </c>
      <c r="CX2399">
        <f t="shared" si="574"/>
        <v>-0.47676173417823958</v>
      </c>
      <c r="CY2399">
        <f t="shared" si="575"/>
        <v>-0.70162913547270178</v>
      </c>
      <c r="CZ2399">
        <f t="shared" si="576"/>
        <v>5.0565348164924702E-2</v>
      </c>
    </row>
    <row r="2400" spans="1:104" x14ac:dyDescent="0.25">
      <c r="A2400">
        <v>2403</v>
      </c>
      <c r="B2400">
        <v>8668</v>
      </c>
      <c r="C2400">
        <v>5</v>
      </c>
      <c r="D2400">
        <v>5</v>
      </c>
      <c r="E2400">
        <v>1968</v>
      </c>
      <c r="F2400">
        <v>1968</v>
      </c>
      <c r="G2400">
        <v>0</v>
      </c>
      <c r="H2400">
        <v>1560</v>
      </c>
      <c r="I2400">
        <v>1560</v>
      </c>
      <c r="J2400">
        <v>1560</v>
      </c>
      <c r="K2400">
        <v>0</v>
      </c>
      <c r="L2400">
        <v>1560</v>
      </c>
      <c r="M2400">
        <v>2</v>
      </c>
      <c r="N2400">
        <v>0</v>
      </c>
      <c r="O2400">
        <v>4</v>
      </c>
      <c r="P2400">
        <v>8</v>
      </c>
      <c r="Q2400">
        <v>0</v>
      </c>
      <c r="R2400">
        <v>3</v>
      </c>
      <c r="S2400">
        <v>792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1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3</v>
      </c>
      <c r="AX2400">
        <v>126000</v>
      </c>
      <c r="BB2400">
        <f t="shared" si="580"/>
        <v>-0.17538976508310297</v>
      </c>
      <c r="BC2400">
        <f t="shared" si="580"/>
        <v>-0.79780217102585449</v>
      </c>
      <c r="BD2400">
        <f t="shared" si="580"/>
        <v>-0.51240735344330679</v>
      </c>
      <c r="BE2400">
        <f t="shared" si="579"/>
        <v>-0.1304618813138167</v>
      </c>
      <c r="BF2400">
        <f t="shared" si="579"/>
        <v>-0.81977465139424821</v>
      </c>
      <c r="BG2400">
        <f t="shared" si="579"/>
        <v>-1.0132209009324593</v>
      </c>
      <c r="BH2400">
        <f t="shared" si="579"/>
        <v>2.2426563325126088</v>
      </c>
      <c r="BI2400">
        <f t="shared" si="579"/>
        <v>1.2043438637257671</v>
      </c>
      <c r="BJ2400">
        <f t="shared" si="579"/>
        <v>1.0728686917255221</v>
      </c>
      <c r="BK2400">
        <f t="shared" si="570"/>
        <v>-0.78942087648064874</v>
      </c>
      <c r="BL2400">
        <f t="shared" si="570"/>
        <v>0.11711886648520888</v>
      </c>
      <c r="BM2400">
        <f t="shared" si="570"/>
        <v>0.78965335510324319</v>
      </c>
      <c r="BN2400">
        <f t="shared" si="570"/>
        <v>-0.76924933262188744</v>
      </c>
      <c r="BO2400">
        <f t="shared" si="570"/>
        <v>1.407428343154661</v>
      </c>
      <c r="BP2400">
        <f t="shared" si="570"/>
        <v>0.96094259355460765</v>
      </c>
      <c r="BQ2400">
        <f t="shared" si="570"/>
        <v>-0.94767465068294066</v>
      </c>
      <c r="BR2400">
        <f t="shared" si="578"/>
        <v>1.648693062085903</v>
      </c>
      <c r="BS2400">
        <f t="shared" si="578"/>
        <v>1.5099586816617794</v>
      </c>
      <c r="BT2400">
        <f t="shared" si="578"/>
        <v>-0.74996294769766236</v>
      </c>
      <c r="BU2400">
        <f t="shared" si="578"/>
        <v>-0.71890322722064026</v>
      </c>
      <c r="BV2400">
        <f t="shared" si="578"/>
        <v>-0.35717256959863808</v>
      </c>
      <c r="BW2400">
        <f t="shared" si="578"/>
        <v>-0.10325810958507768</v>
      </c>
      <c r="BX2400">
        <f t="shared" si="578"/>
        <v>-4.71798068532421E-2</v>
      </c>
      <c r="BY2400">
        <f t="shared" si="578"/>
        <v>-0.1059703395244459</v>
      </c>
      <c r="BZ2400">
        <f t="shared" si="578"/>
        <v>-0.19657009570666342</v>
      </c>
      <c r="CA2400">
        <f t="shared" si="578"/>
        <v>-0.13449718289666615</v>
      </c>
      <c r="CB2400">
        <f t="shared" si="578"/>
        <v>-0.31011394532950831</v>
      </c>
      <c r="CC2400">
        <f t="shared" si="578"/>
        <v>-0.17748553263522798</v>
      </c>
      <c r="CD2400">
        <f t="shared" si="578"/>
        <v>-0.25505410597689637</v>
      </c>
      <c r="CE2400">
        <f t="shared" si="578"/>
        <v>-0.25381703953656021</v>
      </c>
      <c r="CF2400">
        <f t="shared" si="577"/>
        <v>-0.15071378989543877</v>
      </c>
      <c r="CG2400">
        <f t="shared" si="577"/>
        <v>-0.10861780008030536</v>
      </c>
      <c r="CH2400">
        <f t="shared" si="577"/>
        <v>-0.18882099759926541</v>
      </c>
      <c r="CI2400">
        <f t="shared" si="577"/>
        <v>2.2399281157176252</v>
      </c>
      <c r="CJ2400">
        <f t="shared" si="577"/>
        <v>-0.16369571079412945</v>
      </c>
      <c r="CK2400">
        <f t="shared" si="577"/>
        <v>-9.7617598250793164E-2</v>
      </c>
      <c r="CL2400">
        <f t="shared" si="581"/>
        <v>-0.2513290785070888</v>
      </c>
      <c r="CM2400">
        <f t="shared" si="581"/>
        <v>-0.23069011945429144</v>
      </c>
      <c r="CN2400">
        <f t="shared" si="581"/>
        <v>-0.28694158180777513</v>
      </c>
      <c r="CO2400">
        <f t="shared" si="581"/>
        <v>-0.13662117757178671</v>
      </c>
      <c r="CP2400">
        <f t="shared" si="581"/>
        <v>-0.22529952388354521</v>
      </c>
      <c r="CQ2400">
        <f t="shared" si="581"/>
        <v>-0.21419160226713194</v>
      </c>
      <c r="CR2400">
        <f t="shared" si="581"/>
        <v>-0.26837784803098957</v>
      </c>
      <c r="CS2400">
        <f t="shared" si="581"/>
        <v>-0.12792901248503974</v>
      </c>
      <c r="CT2400">
        <f t="shared" si="581"/>
        <v>-0.15262944947551418</v>
      </c>
      <c r="CU2400">
        <f t="shared" si="581"/>
        <v>-9.1644382318053288E-2</v>
      </c>
      <c r="CV2400">
        <f t="shared" si="573"/>
        <v>-0.57785152491952818</v>
      </c>
      <c r="CX2400">
        <f t="shared" si="574"/>
        <v>-0.70985495352874484</v>
      </c>
      <c r="CY2400">
        <f t="shared" si="575"/>
        <v>-0.3021045204336677</v>
      </c>
      <c r="CZ2400">
        <f t="shared" si="576"/>
        <v>0.16626041568922298</v>
      </c>
    </row>
    <row r="2401" spans="1:104" x14ac:dyDescent="0.25">
      <c r="A2401">
        <v>2404</v>
      </c>
      <c r="B2401">
        <v>10050</v>
      </c>
      <c r="C2401">
        <v>5</v>
      </c>
      <c r="D2401">
        <v>6</v>
      </c>
      <c r="E2401">
        <v>1966</v>
      </c>
      <c r="F2401">
        <v>1966</v>
      </c>
      <c r="G2401">
        <v>602</v>
      </c>
      <c r="H2401">
        <v>191</v>
      </c>
      <c r="I2401">
        <v>793</v>
      </c>
      <c r="J2401">
        <v>1280</v>
      </c>
      <c r="K2401">
        <v>0</v>
      </c>
      <c r="L2401">
        <v>1280</v>
      </c>
      <c r="M2401">
        <v>2</v>
      </c>
      <c r="N2401">
        <v>0</v>
      </c>
      <c r="O2401">
        <v>3</v>
      </c>
      <c r="P2401">
        <v>6</v>
      </c>
      <c r="Q2401">
        <v>1</v>
      </c>
      <c r="R2401">
        <v>2</v>
      </c>
      <c r="S2401">
        <v>432</v>
      </c>
      <c r="T2401">
        <v>140</v>
      </c>
      <c r="U2401">
        <v>4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1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3</v>
      </c>
      <c r="AX2401">
        <v>175000</v>
      </c>
      <c r="BB2401">
        <f t="shared" si="580"/>
        <v>-2.2087354750613613E-2</v>
      </c>
      <c r="BC2401">
        <f t="shared" si="580"/>
        <v>-0.79780217102585449</v>
      </c>
      <c r="BD2401">
        <f t="shared" si="580"/>
        <v>0.38830869753125574</v>
      </c>
      <c r="BE2401">
        <f t="shared" si="579"/>
        <v>-0.19727974626327516</v>
      </c>
      <c r="BF2401">
        <f t="shared" si="579"/>
        <v>-0.9166620034959978</v>
      </c>
      <c r="BG2401">
        <f t="shared" si="579"/>
        <v>0.36051418090338078</v>
      </c>
      <c r="BH2401">
        <f t="shared" si="579"/>
        <v>-0.84478008862428977</v>
      </c>
      <c r="BI2401">
        <f t="shared" si="579"/>
        <v>-0.63341421860144742</v>
      </c>
      <c r="BJ2401">
        <f t="shared" si="579"/>
        <v>0.32446960987244988</v>
      </c>
      <c r="BK2401">
        <f t="shared" si="570"/>
        <v>-0.78942087648064874</v>
      </c>
      <c r="BL2401">
        <f t="shared" si="570"/>
        <v>-0.45394395660331549</v>
      </c>
      <c r="BM2401">
        <f t="shared" si="570"/>
        <v>0.78965335510324319</v>
      </c>
      <c r="BN2401">
        <f t="shared" si="570"/>
        <v>-0.76924933262188744</v>
      </c>
      <c r="BO2401">
        <f t="shared" si="570"/>
        <v>0.17344343439753029</v>
      </c>
      <c r="BP2401">
        <f t="shared" si="570"/>
        <v>-0.29793416656059907</v>
      </c>
      <c r="BQ2401">
        <f t="shared" si="570"/>
        <v>0.60872532306641436</v>
      </c>
      <c r="BR2401">
        <f t="shared" si="578"/>
        <v>0.30404081389622228</v>
      </c>
      <c r="BS2401">
        <f t="shared" si="578"/>
        <v>-0.20411195459247403</v>
      </c>
      <c r="BT2401">
        <f t="shared" si="578"/>
        <v>0.37149693777610909</v>
      </c>
      <c r="BU2401">
        <f t="shared" si="578"/>
        <v>-0.10164229944104071</v>
      </c>
      <c r="BV2401">
        <f t="shared" si="578"/>
        <v>-0.35717256959863808</v>
      </c>
      <c r="BW2401">
        <f t="shared" si="578"/>
        <v>-0.10325810958507768</v>
      </c>
      <c r="BX2401">
        <f t="shared" si="578"/>
        <v>-4.71798068532421E-2</v>
      </c>
      <c r="BY2401">
        <f t="shared" si="578"/>
        <v>-0.1059703395244459</v>
      </c>
      <c r="BZ2401">
        <f t="shared" si="578"/>
        <v>-0.19657009570666342</v>
      </c>
      <c r="CA2401">
        <f t="shared" si="578"/>
        <v>-0.13449718289666615</v>
      </c>
      <c r="CB2401">
        <f t="shared" si="578"/>
        <v>-0.31011394532950831</v>
      </c>
      <c r="CC2401">
        <f t="shared" si="578"/>
        <v>-0.17748553263522798</v>
      </c>
      <c r="CD2401">
        <f t="shared" si="578"/>
        <v>-0.25505410597689637</v>
      </c>
      <c r="CE2401">
        <f t="shared" si="578"/>
        <v>-0.25381703953656021</v>
      </c>
      <c r="CF2401">
        <f t="shared" si="577"/>
        <v>-0.15071378989543877</v>
      </c>
      <c r="CG2401">
        <f t="shared" si="577"/>
        <v>-0.10861780008030536</v>
      </c>
      <c r="CH2401">
        <f t="shared" si="577"/>
        <v>-0.18882099759926541</v>
      </c>
      <c r="CI2401">
        <f t="shared" si="577"/>
        <v>2.2399281157176252</v>
      </c>
      <c r="CJ2401">
        <f t="shared" si="577"/>
        <v>-0.16369571079412945</v>
      </c>
      <c r="CK2401">
        <f t="shared" si="577"/>
        <v>-9.7617598250793164E-2</v>
      </c>
      <c r="CL2401">
        <f t="shared" si="581"/>
        <v>-0.2513290785070888</v>
      </c>
      <c r="CM2401">
        <f t="shared" si="581"/>
        <v>-0.23069011945429144</v>
      </c>
      <c r="CN2401">
        <f t="shared" si="581"/>
        <v>-0.28694158180777513</v>
      </c>
      <c r="CO2401">
        <f t="shared" si="581"/>
        <v>-0.13662117757178671</v>
      </c>
      <c r="CP2401">
        <f t="shared" si="581"/>
        <v>-0.22529952388354521</v>
      </c>
      <c r="CQ2401">
        <f t="shared" si="581"/>
        <v>-0.21419160226713194</v>
      </c>
      <c r="CR2401">
        <f t="shared" si="581"/>
        <v>-0.26837784803098957</v>
      </c>
      <c r="CS2401">
        <f t="shared" si="581"/>
        <v>-0.12792901248503974</v>
      </c>
      <c r="CT2401">
        <f t="shared" si="581"/>
        <v>-0.15262944947551418</v>
      </c>
      <c r="CU2401">
        <f t="shared" si="581"/>
        <v>-9.1644382318053288E-2</v>
      </c>
      <c r="CV2401">
        <f t="shared" si="573"/>
        <v>-0.57785152491952818</v>
      </c>
      <c r="CX2401">
        <f t="shared" si="574"/>
        <v>-7.5323411963480538E-2</v>
      </c>
      <c r="CY2401">
        <f t="shared" si="575"/>
        <v>-0.50215764779351235</v>
      </c>
      <c r="CZ2401">
        <f t="shared" si="576"/>
        <v>0.18218746487660722</v>
      </c>
    </row>
    <row r="2402" spans="1:104" x14ac:dyDescent="0.25">
      <c r="A2402">
        <v>2405</v>
      </c>
      <c r="B2402">
        <v>9600</v>
      </c>
      <c r="C2402">
        <v>6</v>
      </c>
      <c r="D2402">
        <v>5</v>
      </c>
      <c r="E2402">
        <v>1961</v>
      </c>
      <c r="F2402">
        <v>1961</v>
      </c>
      <c r="G2402">
        <v>600</v>
      </c>
      <c r="H2402">
        <v>618</v>
      </c>
      <c r="I2402">
        <v>1218</v>
      </c>
      <c r="J2402">
        <v>1254</v>
      </c>
      <c r="K2402">
        <v>0</v>
      </c>
      <c r="L2402">
        <v>1254</v>
      </c>
      <c r="M2402">
        <v>1</v>
      </c>
      <c r="N2402">
        <v>0</v>
      </c>
      <c r="O2402">
        <v>3</v>
      </c>
      <c r="P2402">
        <v>6</v>
      </c>
      <c r="Q2402">
        <v>1</v>
      </c>
      <c r="R2402">
        <v>2</v>
      </c>
      <c r="S2402">
        <v>525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1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3</v>
      </c>
      <c r="AX2402">
        <v>158500</v>
      </c>
      <c r="BB2402">
        <f t="shared" si="580"/>
        <v>-7.2004926855982795E-2</v>
      </c>
      <c r="BC2402">
        <f t="shared" si="580"/>
        <v>-7.2527470093259272E-2</v>
      </c>
      <c r="BD2402">
        <f t="shared" si="580"/>
        <v>-0.51240735344330679</v>
      </c>
      <c r="BE2402">
        <f t="shared" si="579"/>
        <v>-0.36432440863692128</v>
      </c>
      <c r="BF2402">
        <f t="shared" si="579"/>
        <v>-1.1588803837503721</v>
      </c>
      <c r="BG2402">
        <f t="shared" si="579"/>
        <v>0.35595027697701581</v>
      </c>
      <c r="BH2402">
        <f t="shared" si="579"/>
        <v>0.11821140284792041</v>
      </c>
      <c r="BI2402">
        <f t="shared" si="579"/>
        <v>0.38490023379629201</v>
      </c>
      <c r="BJ2402">
        <f t="shared" si="579"/>
        <v>0.25497540941466457</v>
      </c>
      <c r="BK2402">
        <f t="shared" si="570"/>
        <v>-0.78942087648064874</v>
      </c>
      <c r="BL2402">
        <f t="shared" si="570"/>
        <v>-0.50697121874724993</v>
      </c>
      <c r="BM2402">
        <f t="shared" si="570"/>
        <v>-1.0396594366417218</v>
      </c>
      <c r="BN2402">
        <f t="shared" si="570"/>
        <v>-0.76924933262188744</v>
      </c>
      <c r="BO2402">
        <f t="shared" si="570"/>
        <v>0.17344343439753029</v>
      </c>
      <c r="BP2402">
        <f t="shared" si="570"/>
        <v>-0.29793416656059907</v>
      </c>
      <c r="BQ2402">
        <f t="shared" si="570"/>
        <v>0.60872532306641436</v>
      </c>
      <c r="BR2402">
        <f t="shared" si="578"/>
        <v>0.30404081389622228</v>
      </c>
      <c r="BS2402">
        <f t="shared" si="578"/>
        <v>0.23868962643987476</v>
      </c>
      <c r="BT2402">
        <f t="shared" si="578"/>
        <v>-0.74996294769766236</v>
      </c>
      <c r="BU2402">
        <f t="shared" si="578"/>
        <v>-0.71890322722064026</v>
      </c>
      <c r="BV2402">
        <f t="shared" si="578"/>
        <v>-0.35717256959863808</v>
      </c>
      <c r="BW2402">
        <f t="shared" si="578"/>
        <v>-0.10325810958507768</v>
      </c>
      <c r="BX2402">
        <f t="shared" si="578"/>
        <v>-4.71798068532421E-2</v>
      </c>
      <c r="BY2402">
        <f t="shared" si="578"/>
        <v>-0.1059703395244459</v>
      </c>
      <c r="BZ2402">
        <f t="shared" si="578"/>
        <v>-0.19657009570666342</v>
      </c>
      <c r="CA2402">
        <f t="shared" si="578"/>
        <v>-0.13449718289666615</v>
      </c>
      <c r="CB2402">
        <f t="shared" si="578"/>
        <v>-0.31011394532950831</v>
      </c>
      <c r="CC2402">
        <f t="shared" si="578"/>
        <v>-0.17748553263522798</v>
      </c>
      <c r="CD2402">
        <f t="shared" si="578"/>
        <v>-0.25505410597689637</v>
      </c>
      <c r="CE2402">
        <f t="shared" si="578"/>
        <v>-0.25381703953656021</v>
      </c>
      <c r="CF2402">
        <f t="shared" si="577"/>
        <v>-0.15071378989543877</v>
      </c>
      <c r="CG2402">
        <f t="shared" si="577"/>
        <v>-0.10861780008030536</v>
      </c>
      <c r="CH2402">
        <f t="shared" si="577"/>
        <v>-0.18882099759926541</v>
      </c>
      <c r="CI2402">
        <f t="shared" si="577"/>
        <v>2.2399281157176252</v>
      </c>
      <c r="CJ2402">
        <f t="shared" si="577"/>
        <v>-0.16369571079412945</v>
      </c>
      <c r="CK2402">
        <f t="shared" si="577"/>
        <v>-9.7617598250793164E-2</v>
      </c>
      <c r="CL2402">
        <f t="shared" si="581"/>
        <v>-0.2513290785070888</v>
      </c>
      <c r="CM2402">
        <f t="shared" si="581"/>
        <v>-0.23069011945429144</v>
      </c>
      <c r="CN2402">
        <f t="shared" si="581"/>
        <v>-0.28694158180777513</v>
      </c>
      <c r="CO2402">
        <f t="shared" si="581"/>
        <v>-0.13662117757178671</v>
      </c>
      <c r="CP2402">
        <f t="shared" si="581"/>
        <v>-0.22529952388354521</v>
      </c>
      <c r="CQ2402">
        <f t="shared" si="581"/>
        <v>-0.21419160226713194</v>
      </c>
      <c r="CR2402">
        <f t="shared" si="581"/>
        <v>-0.26837784803098957</v>
      </c>
      <c r="CS2402">
        <f t="shared" si="581"/>
        <v>-0.12792901248503974</v>
      </c>
      <c r="CT2402">
        <f t="shared" si="581"/>
        <v>-0.15262944947551418</v>
      </c>
      <c r="CU2402">
        <f t="shared" si="581"/>
        <v>-9.1644382318053288E-2</v>
      </c>
      <c r="CV2402">
        <f t="shared" si="573"/>
        <v>-0.57785152491952818</v>
      </c>
      <c r="CX2402">
        <f t="shared" si="574"/>
        <v>-0.28899219636811035</v>
      </c>
      <c r="CY2402">
        <f t="shared" si="575"/>
        <v>-0.36462898698139712</v>
      </c>
      <c r="CZ2402">
        <f t="shared" si="576"/>
        <v>5.7209240942781847E-3</v>
      </c>
    </row>
    <row r="2403" spans="1:104" x14ac:dyDescent="0.25">
      <c r="A2403">
        <v>2406</v>
      </c>
      <c r="B2403">
        <v>8760</v>
      </c>
      <c r="C2403">
        <v>6</v>
      </c>
      <c r="D2403">
        <v>7</v>
      </c>
      <c r="E2403">
        <v>1957</v>
      </c>
      <c r="F2403">
        <v>1999</v>
      </c>
      <c r="G2403">
        <v>873</v>
      </c>
      <c r="H2403">
        <v>63</v>
      </c>
      <c r="I2403">
        <v>936</v>
      </c>
      <c r="J2403">
        <v>936</v>
      </c>
      <c r="K2403">
        <v>0</v>
      </c>
      <c r="L2403">
        <v>936</v>
      </c>
      <c r="M2403">
        <v>1</v>
      </c>
      <c r="N2403">
        <v>0</v>
      </c>
      <c r="O2403">
        <v>2</v>
      </c>
      <c r="P2403">
        <v>4</v>
      </c>
      <c r="Q2403">
        <v>0</v>
      </c>
      <c r="R2403">
        <v>1</v>
      </c>
      <c r="S2403">
        <v>315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1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3</v>
      </c>
      <c r="AX2403">
        <v>141000</v>
      </c>
      <c r="BB2403">
        <f t="shared" si="580"/>
        <v>-0.16518439478600527</v>
      </c>
      <c r="BC2403">
        <f t="shared" si="580"/>
        <v>-7.2527470093259272E-2</v>
      </c>
      <c r="BD2403">
        <f t="shared" si="580"/>
        <v>1.2890247485058182</v>
      </c>
      <c r="BE2403">
        <f t="shared" si="579"/>
        <v>-0.49796013853583815</v>
      </c>
      <c r="BF2403">
        <f t="shared" si="579"/>
        <v>0.68197930618287139</v>
      </c>
      <c r="BG2403">
        <f t="shared" si="579"/>
        <v>0.97892316292582704</v>
      </c>
      <c r="BH2403">
        <f t="shared" si="579"/>
        <v>-1.1334520111264981</v>
      </c>
      <c r="BI2403">
        <f t="shared" si="579"/>
        <v>-0.29078135579467862</v>
      </c>
      <c r="BJ2403">
        <f t="shared" si="579"/>
        <v>-0.59499211926132456</v>
      </c>
      <c r="BK2403">
        <f t="shared" si="570"/>
        <v>-0.78942087648064874</v>
      </c>
      <c r="BL2403">
        <f t="shared" si="570"/>
        <v>-1.1555354249692169</v>
      </c>
      <c r="BM2403">
        <f t="shared" si="570"/>
        <v>-1.0396594366417218</v>
      </c>
      <c r="BN2403">
        <f t="shared" si="570"/>
        <v>-0.76924933262188744</v>
      </c>
      <c r="BO2403">
        <f t="shared" si="570"/>
        <v>-1.0605414743596004</v>
      </c>
      <c r="BP2403">
        <f t="shared" si="570"/>
        <v>-1.5568109266758057</v>
      </c>
      <c r="BQ2403">
        <f t="shared" si="570"/>
        <v>-0.94767465068294066</v>
      </c>
      <c r="BR2403">
        <f t="shared" si="578"/>
        <v>-1.0406114342934585</v>
      </c>
      <c r="BS2403">
        <f t="shared" si="578"/>
        <v>-0.76118491137510635</v>
      </c>
      <c r="BT2403">
        <f t="shared" si="578"/>
        <v>-0.74996294769766236</v>
      </c>
      <c r="BU2403">
        <f t="shared" si="578"/>
        <v>-0.71890322722064026</v>
      </c>
      <c r="BV2403">
        <f t="shared" si="578"/>
        <v>-0.35717256959863808</v>
      </c>
      <c r="BW2403">
        <f t="shared" si="578"/>
        <v>-0.10325810958507768</v>
      </c>
      <c r="BX2403">
        <f t="shared" si="578"/>
        <v>-4.71798068532421E-2</v>
      </c>
      <c r="BY2403">
        <f t="shared" si="578"/>
        <v>-0.1059703395244459</v>
      </c>
      <c r="BZ2403">
        <f t="shared" si="578"/>
        <v>-0.19657009570666342</v>
      </c>
      <c r="CA2403">
        <f t="shared" si="578"/>
        <v>-0.13449718289666615</v>
      </c>
      <c r="CB2403">
        <f t="shared" si="578"/>
        <v>-0.31011394532950831</v>
      </c>
      <c r="CC2403">
        <f t="shared" si="578"/>
        <v>-0.17748553263522798</v>
      </c>
      <c r="CD2403">
        <f t="shared" si="578"/>
        <v>-0.25505410597689637</v>
      </c>
      <c r="CE2403">
        <f t="shared" si="578"/>
        <v>-0.25381703953656021</v>
      </c>
      <c r="CF2403">
        <f t="shared" si="577"/>
        <v>-0.15071378989543877</v>
      </c>
      <c r="CG2403">
        <f t="shared" si="577"/>
        <v>-0.10861780008030536</v>
      </c>
      <c r="CH2403">
        <f t="shared" si="577"/>
        <v>-0.18882099759926541</v>
      </c>
      <c r="CI2403">
        <f t="shared" si="577"/>
        <v>2.2399281157176252</v>
      </c>
      <c r="CJ2403">
        <f t="shared" si="577"/>
        <v>-0.16369571079412945</v>
      </c>
      <c r="CK2403">
        <f t="shared" si="577"/>
        <v>-9.7617598250793164E-2</v>
      </c>
      <c r="CL2403">
        <f t="shared" si="581"/>
        <v>-0.2513290785070888</v>
      </c>
      <c r="CM2403">
        <f t="shared" si="581"/>
        <v>-0.23069011945429144</v>
      </c>
      <c r="CN2403">
        <f t="shared" si="581"/>
        <v>-0.28694158180777513</v>
      </c>
      <c r="CO2403">
        <f t="shared" si="581"/>
        <v>-0.13662117757178671</v>
      </c>
      <c r="CP2403">
        <f t="shared" si="581"/>
        <v>-0.22529952388354521</v>
      </c>
      <c r="CQ2403">
        <f t="shared" si="581"/>
        <v>-0.21419160226713194</v>
      </c>
      <c r="CR2403">
        <f t="shared" si="581"/>
        <v>-0.26837784803098957</v>
      </c>
      <c r="CS2403">
        <f t="shared" si="581"/>
        <v>-0.12792901248503974</v>
      </c>
      <c r="CT2403">
        <f t="shared" si="581"/>
        <v>-0.15262944947551418</v>
      </c>
      <c r="CU2403">
        <f t="shared" si="581"/>
        <v>-9.1644382318053288E-2</v>
      </c>
      <c r="CV2403">
        <f t="shared" si="573"/>
        <v>-0.57785152491952818</v>
      </c>
      <c r="CX2403">
        <f t="shared" si="574"/>
        <v>-0.51561060406999049</v>
      </c>
      <c r="CY2403">
        <f t="shared" si="575"/>
        <v>-0.55105923487175767</v>
      </c>
      <c r="CZ2403">
        <f t="shared" si="576"/>
        <v>1.2566054257199975E-3</v>
      </c>
    </row>
    <row r="2404" spans="1:104" x14ac:dyDescent="0.25">
      <c r="A2404">
        <v>2407</v>
      </c>
      <c r="B2404">
        <v>6860</v>
      </c>
      <c r="C2404">
        <v>5</v>
      </c>
      <c r="D2404">
        <v>6</v>
      </c>
      <c r="E2404">
        <v>1956</v>
      </c>
      <c r="F2404">
        <v>1956</v>
      </c>
      <c r="G2404">
        <v>908</v>
      </c>
      <c r="H2404">
        <v>100</v>
      </c>
      <c r="I2404">
        <v>1008</v>
      </c>
      <c r="J2404">
        <v>1008</v>
      </c>
      <c r="K2404">
        <v>0</v>
      </c>
      <c r="L2404">
        <v>1008</v>
      </c>
      <c r="M2404">
        <v>1</v>
      </c>
      <c r="N2404">
        <v>0</v>
      </c>
      <c r="O2404">
        <v>3</v>
      </c>
      <c r="P2404">
        <v>6</v>
      </c>
      <c r="Q2404">
        <v>0</v>
      </c>
      <c r="R2404">
        <v>1</v>
      </c>
      <c r="S2404">
        <v>308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1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3</v>
      </c>
      <c r="AX2404">
        <v>131000</v>
      </c>
      <c r="BB2404">
        <f t="shared" si="580"/>
        <v>-0.37594747700867515</v>
      </c>
      <c r="BC2404">
        <f t="shared" si="580"/>
        <v>-0.79780217102585449</v>
      </c>
      <c r="BD2404">
        <f t="shared" si="580"/>
        <v>0.38830869753125574</v>
      </c>
      <c r="BE2404">
        <f t="shared" si="579"/>
        <v>-0.53136907101056741</v>
      </c>
      <c r="BF2404">
        <f t="shared" si="579"/>
        <v>-1.4010987640047461</v>
      </c>
      <c r="BG2404">
        <f t="shared" si="579"/>
        <v>1.058791481637213</v>
      </c>
      <c r="BH2404">
        <f t="shared" si="579"/>
        <v>-1.0500077835282036</v>
      </c>
      <c r="BI2404">
        <f t="shared" si="579"/>
        <v>-0.11826690738847337</v>
      </c>
      <c r="BJ2404">
        <f t="shared" si="579"/>
        <v>-0.40254664107053456</v>
      </c>
      <c r="BK2404">
        <f t="shared" si="570"/>
        <v>-0.78942087648064874</v>
      </c>
      <c r="BL2404">
        <f t="shared" si="570"/>
        <v>-1.0086906990321678</v>
      </c>
      <c r="BM2404">
        <f t="shared" si="570"/>
        <v>-1.0396594366417218</v>
      </c>
      <c r="BN2404">
        <f t="shared" si="570"/>
        <v>-0.76924933262188744</v>
      </c>
      <c r="BO2404">
        <f t="shared" si="570"/>
        <v>0.17344343439753029</v>
      </c>
      <c r="BP2404">
        <f t="shared" si="570"/>
        <v>-0.29793416656059907</v>
      </c>
      <c r="BQ2404">
        <f t="shared" si="570"/>
        <v>-0.94767465068294066</v>
      </c>
      <c r="BR2404">
        <f t="shared" si="578"/>
        <v>-1.0406114342934585</v>
      </c>
      <c r="BS2404">
        <f t="shared" si="578"/>
        <v>-0.79451406263560576</v>
      </c>
      <c r="BT2404">
        <f t="shared" si="578"/>
        <v>-0.74996294769766236</v>
      </c>
      <c r="BU2404">
        <f t="shared" ref="BU2404:CJ2426" si="582">(U2404-U$2)/U$3</f>
        <v>-0.71890322722064026</v>
      </c>
      <c r="BV2404">
        <f t="shared" si="582"/>
        <v>-0.35717256959863808</v>
      </c>
      <c r="BW2404">
        <f t="shared" si="582"/>
        <v>-0.10325810958507768</v>
      </c>
      <c r="BX2404">
        <f t="shared" si="582"/>
        <v>-4.71798068532421E-2</v>
      </c>
      <c r="BY2404">
        <f t="shared" si="582"/>
        <v>-0.1059703395244459</v>
      </c>
      <c r="BZ2404">
        <f t="shared" si="582"/>
        <v>-0.19657009570666342</v>
      </c>
      <c r="CA2404">
        <f t="shared" si="582"/>
        <v>-0.13449718289666615</v>
      </c>
      <c r="CB2404">
        <f t="shared" si="582"/>
        <v>-0.31011394532950831</v>
      </c>
      <c r="CC2404">
        <f t="shared" si="582"/>
        <v>-0.17748553263522798</v>
      </c>
      <c r="CD2404">
        <f t="shared" si="582"/>
        <v>-0.25505410597689637</v>
      </c>
      <c r="CE2404">
        <f t="shared" si="582"/>
        <v>-0.25381703953656021</v>
      </c>
      <c r="CF2404">
        <f t="shared" si="577"/>
        <v>-0.15071378989543877</v>
      </c>
      <c r="CG2404">
        <f t="shared" si="577"/>
        <v>-0.10861780008030536</v>
      </c>
      <c r="CH2404">
        <f t="shared" si="577"/>
        <v>-0.18882099759926541</v>
      </c>
      <c r="CI2404">
        <f t="shared" si="577"/>
        <v>2.2399281157176252</v>
      </c>
      <c r="CJ2404">
        <f t="shared" si="577"/>
        <v>-0.16369571079412945</v>
      </c>
      <c r="CK2404">
        <f t="shared" si="577"/>
        <v>-9.7617598250793164E-2</v>
      </c>
      <c r="CL2404">
        <f t="shared" si="581"/>
        <v>-0.2513290785070888</v>
      </c>
      <c r="CM2404">
        <f t="shared" si="581"/>
        <v>-0.23069011945429144</v>
      </c>
      <c r="CN2404">
        <f t="shared" si="581"/>
        <v>-0.28694158180777513</v>
      </c>
      <c r="CO2404">
        <f t="shared" si="581"/>
        <v>-0.13662117757178671</v>
      </c>
      <c r="CP2404">
        <f t="shared" si="581"/>
        <v>-0.22529952388354521</v>
      </c>
      <c r="CQ2404">
        <f t="shared" si="581"/>
        <v>-0.21419160226713194</v>
      </c>
      <c r="CR2404">
        <f t="shared" si="581"/>
        <v>-0.26837784803098957</v>
      </c>
      <c r="CS2404">
        <f t="shared" si="581"/>
        <v>-0.12792901248503974</v>
      </c>
      <c r="CT2404">
        <f t="shared" si="581"/>
        <v>-0.15262944947551418</v>
      </c>
      <c r="CU2404">
        <f t="shared" si="581"/>
        <v>-9.1644382318053288E-2</v>
      </c>
      <c r="CV2404">
        <f t="shared" si="573"/>
        <v>-0.57785152491952818</v>
      </c>
      <c r="CX2404">
        <f t="shared" si="574"/>
        <v>-0.64510683704249339</v>
      </c>
      <c r="CY2404">
        <f t="shared" si="575"/>
        <v>-0.78683621348395272</v>
      </c>
      <c r="CZ2404">
        <f t="shared" si="576"/>
        <v>2.0087216146484888E-2</v>
      </c>
    </row>
    <row r="2405" spans="1:104" x14ac:dyDescent="0.25">
      <c r="A2405">
        <v>2408</v>
      </c>
      <c r="B2405">
        <v>8250</v>
      </c>
      <c r="C2405">
        <v>5</v>
      </c>
      <c r="D2405">
        <v>7</v>
      </c>
      <c r="E2405">
        <v>1963</v>
      </c>
      <c r="F2405">
        <v>1963</v>
      </c>
      <c r="G2405">
        <v>288</v>
      </c>
      <c r="H2405">
        <v>765</v>
      </c>
      <c r="I2405">
        <v>1053</v>
      </c>
      <c r="J2405">
        <v>1053</v>
      </c>
      <c r="K2405">
        <v>0</v>
      </c>
      <c r="L2405">
        <v>1053</v>
      </c>
      <c r="M2405">
        <v>1</v>
      </c>
      <c r="N2405">
        <v>0</v>
      </c>
      <c r="O2405">
        <v>3</v>
      </c>
      <c r="P2405">
        <v>6</v>
      </c>
      <c r="Q2405">
        <v>0</v>
      </c>
      <c r="R2405">
        <v>2</v>
      </c>
      <c r="S2405">
        <v>692</v>
      </c>
      <c r="T2405">
        <v>24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1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3</v>
      </c>
      <c r="AX2405">
        <v>142100</v>
      </c>
      <c r="BB2405">
        <f t="shared" si="580"/>
        <v>-0.22175764317209035</v>
      </c>
      <c r="BC2405">
        <f t="shared" si="580"/>
        <v>-0.79780217102585449</v>
      </c>
      <c r="BD2405">
        <f t="shared" si="580"/>
        <v>1.2890247485058182</v>
      </c>
      <c r="BE2405">
        <f t="shared" si="579"/>
        <v>-0.29750654368746282</v>
      </c>
      <c r="BF2405">
        <f t="shared" si="579"/>
        <v>-1.0619930316486224</v>
      </c>
      <c r="BG2405">
        <f t="shared" si="579"/>
        <v>-0.35601873553591123</v>
      </c>
      <c r="BH2405">
        <f t="shared" si="579"/>
        <v>0.44973306384655015</v>
      </c>
      <c r="BI2405">
        <f t="shared" si="579"/>
        <v>-1.0445377134595066E-2</v>
      </c>
      <c r="BJ2405">
        <f t="shared" si="579"/>
        <v>-0.28226821720129081</v>
      </c>
      <c r="BK2405">
        <f t="shared" si="570"/>
        <v>-0.78942087648064874</v>
      </c>
      <c r="BL2405">
        <f t="shared" si="570"/>
        <v>-0.91691274532151201</v>
      </c>
      <c r="BM2405">
        <f t="shared" si="570"/>
        <v>-1.0396594366417218</v>
      </c>
      <c r="BN2405">
        <f t="shared" si="570"/>
        <v>-0.76924933262188744</v>
      </c>
      <c r="BO2405">
        <f t="shared" si="570"/>
        <v>0.17344343439753029</v>
      </c>
      <c r="BP2405">
        <f t="shared" si="570"/>
        <v>-0.29793416656059907</v>
      </c>
      <c r="BQ2405">
        <f t="shared" si="570"/>
        <v>-0.94767465068294066</v>
      </c>
      <c r="BR2405">
        <f t="shared" si="570"/>
        <v>0.30404081389622228</v>
      </c>
      <c r="BS2405">
        <f t="shared" si="570"/>
        <v>1.0338279493689311</v>
      </c>
      <c r="BT2405">
        <f t="shared" si="570"/>
        <v>1.1725397131145172</v>
      </c>
      <c r="BU2405">
        <f t="shared" si="582"/>
        <v>-0.71890322722064026</v>
      </c>
      <c r="BV2405">
        <f t="shared" si="582"/>
        <v>-0.35717256959863808</v>
      </c>
      <c r="BW2405">
        <f t="shared" si="582"/>
        <v>-0.10325810958507768</v>
      </c>
      <c r="BX2405">
        <f t="shared" si="582"/>
        <v>-4.71798068532421E-2</v>
      </c>
      <c r="BY2405">
        <f t="shared" si="582"/>
        <v>-0.1059703395244459</v>
      </c>
      <c r="BZ2405">
        <f t="shared" si="582"/>
        <v>-0.19657009570666342</v>
      </c>
      <c r="CA2405">
        <f t="shared" si="582"/>
        <v>-0.13449718289666615</v>
      </c>
      <c r="CB2405">
        <f t="shared" si="582"/>
        <v>-0.31011394532950831</v>
      </c>
      <c r="CC2405">
        <f t="shared" si="582"/>
        <v>-0.17748553263522798</v>
      </c>
      <c r="CD2405">
        <f t="shared" si="582"/>
        <v>-0.25505410597689637</v>
      </c>
      <c r="CE2405">
        <f t="shared" si="582"/>
        <v>-0.25381703953656021</v>
      </c>
      <c r="CF2405">
        <f t="shared" si="577"/>
        <v>-0.15071378989543877</v>
      </c>
      <c r="CG2405">
        <f t="shared" si="577"/>
        <v>-0.10861780008030536</v>
      </c>
      <c r="CH2405">
        <f t="shared" si="577"/>
        <v>-0.18882099759926541</v>
      </c>
      <c r="CI2405">
        <f t="shared" si="577"/>
        <v>2.2399281157176252</v>
      </c>
      <c r="CJ2405">
        <f t="shared" si="577"/>
        <v>-0.16369571079412945</v>
      </c>
      <c r="CK2405">
        <f t="shared" si="577"/>
        <v>-9.7617598250793164E-2</v>
      </c>
      <c r="CL2405">
        <f t="shared" si="581"/>
        <v>-0.2513290785070888</v>
      </c>
      <c r="CM2405">
        <f t="shared" si="581"/>
        <v>-0.23069011945429144</v>
      </c>
      <c r="CN2405">
        <f t="shared" si="581"/>
        <v>-0.28694158180777513</v>
      </c>
      <c r="CO2405">
        <f t="shared" si="581"/>
        <v>-0.13662117757178671</v>
      </c>
      <c r="CP2405">
        <f t="shared" si="581"/>
        <v>-0.22529952388354521</v>
      </c>
      <c r="CQ2405">
        <f t="shared" si="581"/>
        <v>-0.21419160226713194</v>
      </c>
      <c r="CR2405">
        <f t="shared" si="581"/>
        <v>-0.26837784803098957</v>
      </c>
      <c r="CS2405">
        <f t="shared" si="581"/>
        <v>-0.12792901248503974</v>
      </c>
      <c r="CT2405">
        <f t="shared" si="581"/>
        <v>-0.15262944947551418</v>
      </c>
      <c r="CU2405">
        <f t="shared" si="581"/>
        <v>-9.1644382318053288E-2</v>
      </c>
      <c r="CV2405">
        <f t="shared" si="573"/>
        <v>-0.57785152491952818</v>
      </c>
      <c r="CX2405">
        <f t="shared" si="574"/>
        <v>-0.5013660184430152</v>
      </c>
      <c r="CY2405">
        <f t="shared" si="575"/>
        <v>-0.5866211968644568</v>
      </c>
      <c r="CZ2405">
        <f t="shared" si="576"/>
        <v>7.2684454476718398E-3</v>
      </c>
    </row>
    <row r="2406" spans="1:104" x14ac:dyDescent="0.25">
      <c r="A2406">
        <v>2409</v>
      </c>
      <c r="B2406">
        <v>9100</v>
      </c>
      <c r="C2406">
        <v>5</v>
      </c>
      <c r="D2406">
        <v>5</v>
      </c>
      <c r="E2406">
        <v>1960</v>
      </c>
      <c r="F2406">
        <v>1960</v>
      </c>
      <c r="G2406">
        <v>0</v>
      </c>
      <c r="H2406">
        <v>1144</v>
      </c>
      <c r="I2406">
        <v>1144</v>
      </c>
      <c r="J2406">
        <v>1144</v>
      </c>
      <c r="K2406">
        <v>0</v>
      </c>
      <c r="L2406">
        <v>1144</v>
      </c>
      <c r="M2406">
        <v>1</v>
      </c>
      <c r="N2406">
        <v>0</v>
      </c>
      <c r="O2406">
        <v>3</v>
      </c>
      <c r="P2406">
        <v>6</v>
      </c>
      <c r="Q2406">
        <v>1</v>
      </c>
      <c r="R2406">
        <v>1</v>
      </c>
      <c r="S2406">
        <v>336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1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3</v>
      </c>
      <c r="AX2406">
        <v>120000</v>
      </c>
      <c r="BB2406">
        <f t="shared" si="580"/>
        <v>-0.12746889586194854</v>
      </c>
      <c r="BC2406">
        <f t="shared" si="580"/>
        <v>-0.79780217102585449</v>
      </c>
      <c r="BD2406">
        <f t="shared" si="580"/>
        <v>-0.51240735344330679</v>
      </c>
      <c r="BE2406">
        <f t="shared" si="579"/>
        <v>-0.39773334111165048</v>
      </c>
      <c r="BF2406">
        <f t="shared" si="579"/>
        <v>-1.2073240598012467</v>
      </c>
      <c r="BG2406">
        <f t="shared" si="579"/>
        <v>-1.0132209009324593</v>
      </c>
      <c r="BH2406">
        <f t="shared" si="579"/>
        <v>1.3044725843804323</v>
      </c>
      <c r="BI2406">
        <f t="shared" si="579"/>
        <v>0.20759371737880328</v>
      </c>
      <c r="BJ2406">
        <f t="shared" si="579"/>
        <v>-3.9038515599042346E-2</v>
      </c>
      <c r="BK2406">
        <f t="shared" si="570"/>
        <v>-0.78942087648064874</v>
      </c>
      <c r="BL2406">
        <f t="shared" si="570"/>
        <v>-0.73131732781774161</v>
      </c>
      <c r="BM2406">
        <f t="shared" si="570"/>
        <v>-1.0396594366417218</v>
      </c>
      <c r="BN2406">
        <f t="shared" si="570"/>
        <v>-0.76924933262188744</v>
      </c>
      <c r="BO2406">
        <f t="shared" si="570"/>
        <v>0.17344343439753029</v>
      </c>
      <c r="BP2406">
        <f t="shared" si="570"/>
        <v>-0.29793416656059907</v>
      </c>
      <c r="BQ2406">
        <f t="shared" si="570"/>
        <v>0.60872532306641436</v>
      </c>
      <c r="BR2406">
        <f t="shared" si="570"/>
        <v>-1.0406114342934585</v>
      </c>
      <c r="BS2406">
        <f t="shared" si="570"/>
        <v>-0.66119745759360826</v>
      </c>
      <c r="BT2406">
        <f t="shared" si="570"/>
        <v>-0.74996294769766236</v>
      </c>
      <c r="BU2406">
        <f t="shared" si="582"/>
        <v>-0.71890322722064026</v>
      </c>
      <c r="BV2406">
        <f t="shared" si="582"/>
        <v>-0.35717256959863808</v>
      </c>
      <c r="BW2406">
        <f t="shared" si="582"/>
        <v>-0.10325810958507768</v>
      </c>
      <c r="BX2406">
        <f t="shared" si="582"/>
        <v>-4.71798068532421E-2</v>
      </c>
      <c r="BY2406">
        <f t="shared" si="582"/>
        <v>-0.1059703395244459</v>
      </c>
      <c r="BZ2406">
        <f t="shared" si="582"/>
        <v>-0.19657009570666342</v>
      </c>
      <c r="CA2406">
        <f t="shared" si="582"/>
        <v>-0.13449718289666615</v>
      </c>
      <c r="CB2406">
        <f t="shared" si="582"/>
        <v>-0.31011394532950831</v>
      </c>
      <c r="CC2406">
        <f t="shared" si="582"/>
        <v>-0.17748553263522798</v>
      </c>
      <c r="CD2406">
        <f t="shared" si="582"/>
        <v>-0.25505410597689637</v>
      </c>
      <c r="CE2406">
        <f t="shared" si="582"/>
        <v>-0.25381703953656021</v>
      </c>
      <c r="CF2406">
        <f t="shared" si="577"/>
        <v>-0.15071378989543877</v>
      </c>
      <c r="CG2406">
        <f t="shared" si="577"/>
        <v>-0.10861780008030536</v>
      </c>
      <c r="CH2406">
        <f t="shared" si="577"/>
        <v>-0.18882099759926541</v>
      </c>
      <c r="CI2406">
        <f t="shared" si="577"/>
        <v>2.2399281157176252</v>
      </c>
      <c r="CJ2406">
        <f t="shared" si="577"/>
        <v>-0.16369571079412945</v>
      </c>
      <c r="CK2406">
        <f t="shared" si="577"/>
        <v>-9.7617598250793164E-2</v>
      </c>
      <c r="CL2406">
        <f t="shared" si="581"/>
        <v>-0.2513290785070888</v>
      </c>
      <c r="CM2406">
        <f t="shared" si="581"/>
        <v>-0.23069011945429144</v>
      </c>
      <c r="CN2406">
        <f t="shared" si="581"/>
        <v>-0.28694158180777513</v>
      </c>
      <c r="CO2406">
        <f t="shared" si="581"/>
        <v>-0.13662117757178671</v>
      </c>
      <c r="CP2406">
        <f t="shared" si="581"/>
        <v>-0.22529952388354521</v>
      </c>
      <c r="CQ2406">
        <f t="shared" si="581"/>
        <v>-0.21419160226713194</v>
      </c>
      <c r="CR2406">
        <f t="shared" si="581"/>
        <v>-0.26837784803098957</v>
      </c>
      <c r="CS2406">
        <f t="shared" si="581"/>
        <v>-0.12792901248503974</v>
      </c>
      <c r="CT2406">
        <f t="shared" si="581"/>
        <v>-0.15262944947551418</v>
      </c>
      <c r="CU2406">
        <f t="shared" si="581"/>
        <v>-9.1644382318053288E-2</v>
      </c>
      <c r="CV2406">
        <f t="shared" si="573"/>
        <v>-0.57785152491952818</v>
      </c>
      <c r="CX2406">
        <f t="shared" si="574"/>
        <v>-0.78755269331224664</v>
      </c>
      <c r="CY2406">
        <f t="shared" si="575"/>
        <v>-0.89890885605110549</v>
      </c>
      <c r="CZ2406">
        <f t="shared" si="576"/>
        <v>1.2400194979923215E-2</v>
      </c>
    </row>
    <row r="2407" spans="1:104" x14ac:dyDescent="0.25">
      <c r="A2407">
        <v>2410</v>
      </c>
      <c r="B2407">
        <v>9736</v>
      </c>
      <c r="C2407">
        <v>6</v>
      </c>
      <c r="D2407">
        <v>6</v>
      </c>
      <c r="E2407">
        <v>1957</v>
      </c>
      <c r="F2407">
        <v>1969</v>
      </c>
      <c r="G2407">
        <v>668</v>
      </c>
      <c r="H2407">
        <v>525</v>
      </c>
      <c r="I2407">
        <v>1331</v>
      </c>
      <c r="J2407">
        <v>1721</v>
      </c>
      <c r="K2407">
        <v>0</v>
      </c>
      <c r="L2407">
        <v>1721</v>
      </c>
      <c r="M2407">
        <v>1</v>
      </c>
      <c r="N2407">
        <v>0</v>
      </c>
      <c r="O2407">
        <v>4</v>
      </c>
      <c r="P2407">
        <v>8</v>
      </c>
      <c r="Q2407">
        <v>3</v>
      </c>
      <c r="R2407">
        <v>2</v>
      </c>
      <c r="S2407">
        <v>464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1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3</v>
      </c>
      <c r="AX2407">
        <v>174850</v>
      </c>
      <c r="BB2407">
        <f t="shared" si="580"/>
        <v>-5.6918727286360105E-2</v>
      </c>
      <c r="BC2407">
        <f t="shared" si="580"/>
        <v>-7.2527470093259272E-2</v>
      </c>
      <c r="BD2407">
        <f t="shared" si="580"/>
        <v>0.38830869753125574</v>
      </c>
      <c r="BE2407">
        <f t="shared" si="579"/>
        <v>-0.49796013853583815</v>
      </c>
      <c r="BF2407">
        <f t="shared" si="579"/>
        <v>-0.77133097534337336</v>
      </c>
      <c r="BG2407">
        <f t="shared" si="579"/>
        <v>0.51112301047342301</v>
      </c>
      <c r="BH2407">
        <f t="shared" si="579"/>
        <v>-9.1526790845090245E-2</v>
      </c>
      <c r="BI2407">
        <f t="shared" si="579"/>
        <v>0.65565207643380863</v>
      </c>
      <c r="BJ2407">
        <f t="shared" si="579"/>
        <v>1.5031981637910385</v>
      </c>
      <c r="BK2407">
        <f t="shared" si="570"/>
        <v>-0.78942087648064874</v>
      </c>
      <c r="BL2407">
        <f t="shared" si="570"/>
        <v>0.44547998976111042</v>
      </c>
      <c r="BM2407">
        <f t="shared" si="570"/>
        <v>-1.0396594366417218</v>
      </c>
      <c r="BN2407">
        <f t="shared" si="570"/>
        <v>-0.76924933262188744</v>
      </c>
      <c r="BO2407">
        <f t="shared" si="570"/>
        <v>1.407428343154661</v>
      </c>
      <c r="BP2407">
        <f t="shared" si="570"/>
        <v>0.96094259355460765</v>
      </c>
      <c r="BQ2407">
        <f t="shared" si="570"/>
        <v>3.7215252705651243</v>
      </c>
      <c r="BR2407">
        <f t="shared" si="570"/>
        <v>0.30404081389622228</v>
      </c>
      <c r="BS2407">
        <f t="shared" si="570"/>
        <v>-5.1750120258762605E-2</v>
      </c>
      <c r="BT2407">
        <f t="shared" si="570"/>
        <v>-0.74996294769766236</v>
      </c>
      <c r="BU2407">
        <f t="shared" si="582"/>
        <v>-0.71890322722064026</v>
      </c>
      <c r="BV2407">
        <f t="shared" si="582"/>
        <v>-0.35717256959863808</v>
      </c>
      <c r="BW2407">
        <f t="shared" si="582"/>
        <v>-0.10325810958507768</v>
      </c>
      <c r="BX2407">
        <f t="shared" si="582"/>
        <v>-4.71798068532421E-2</v>
      </c>
      <c r="BY2407">
        <f t="shared" si="582"/>
        <v>-0.1059703395244459</v>
      </c>
      <c r="BZ2407">
        <f t="shared" si="582"/>
        <v>-0.19657009570666342</v>
      </c>
      <c r="CA2407">
        <f t="shared" si="582"/>
        <v>-0.13449718289666615</v>
      </c>
      <c r="CB2407">
        <f t="shared" si="582"/>
        <v>-0.31011394532950831</v>
      </c>
      <c r="CC2407">
        <f t="shared" si="582"/>
        <v>-0.17748553263522798</v>
      </c>
      <c r="CD2407">
        <f t="shared" si="582"/>
        <v>-0.25505410597689637</v>
      </c>
      <c r="CE2407">
        <f t="shared" si="582"/>
        <v>-0.25381703953656021</v>
      </c>
      <c r="CF2407">
        <f t="shared" si="577"/>
        <v>-0.15071378989543877</v>
      </c>
      <c r="CG2407">
        <f t="shared" si="577"/>
        <v>-0.10861780008030536</v>
      </c>
      <c r="CH2407">
        <f t="shared" si="577"/>
        <v>-0.18882099759926541</v>
      </c>
      <c r="CI2407">
        <f t="shared" si="577"/>
        <v>2.2399281157176252</v>
      </c>
      <c r="CJ2407">
        <f t="shared" si="577"/>
        <v>-0.16369571079412945</v>
      </c>
      <c r="CK2407">
        <f t="shared" si="577"/>
        <v>-9.7617598250793164E-2</v>
      </c>
      <c r="CL2407">
        <f t="shared" si="581"/>
        <v>-0.2513290785070888</v>
      </c>
      <c r="CM2407">
        <f t="shared" si="581"/>
        <v>-0.23069011945429144</v>
      </c>
      <c r="CN2407">
        <f t="shared" si="581"/>
        <v>-0.28694158180777513</v>
      </c>
      <c r="CO2407">
        <f t="shared" si="581"/>
        <v>-0.13662117757178671</v>
      </c>
      <c r="CP2407">
        <f t="shared" si="581"/>
        <v>-0.22529952388354521</v>
      </c>
      <c r="CQ2407">
        <f t="shared" si="581"/>
        <v>-0.21419160226713194</v>
      </c>
      <c r="CR2407">
        <f t="shared" si="581"/>
        <v>-0.26837784803098957</v>
      </c>
      <c r="CS2407">
        <f t="shared" si="581"/>
        <v>-0.12792901248503974</v>
      </c>
      <c r="CT2407">
        <f t="shared" si="581"/>
        <v>-0.15262944947551418</v>
      </c>
      <c r="CU2407">
        <f t="shared" si="581"/>
        <v>-9.1644382318053288E-2</v>
      </c>
      <c r="CV2407">
        <f t="shared" si="573"/>
        <v>-0.57785152491952818</v>
      </c>
      <c r="CX2407">
        <f t="shared" si="574"/>
        <v>-7.7265855458068078E-2</v>
      </c>
      <c r="CY2407">
        <f t="shared" si="575"/>
        <v>0.18931016981823129</v>
      </c>
      <c r="CZ2407">
        <f t="shared" si="576"/>
        <v>7.1062777252110201E-2</v>
      </c>
    </row>
    <row r="2408" spans="1:104" x14ac:dyDescent="0.25">
      <c r="A2408">
        <v>2411</v>
      </c>
      <c r="B2408">
        <v>9770</v>
      </c>
      <c r="C2408">
        <v>5</v>
      </c>
      <c r="D2408">
        <v>5</v>
      </c>
      <c r="E2408">
        <v>1957</v>
      </c>
      <c r="F2408">
        <v>1957</v>
      </c>
      <c r="G2408">
        <v>512</v>
      </c>
      <c r="H2408">
        <v>410</v>
      </c>
      <c r="I2408">
        <v>922</v>
      </c>
      <c r="J2408">
        <v>922</v>
      </c>
      <c r="K2408">
        <v>0</v>
      </c>
      <c r="L2408">
        <v>922</v>
      </c>
      <c r="M2408">
        <v>1</v>
      </c>
      <c r="N2408">
        <v>0</v>
      </c>
      <c r="O2408">
        <v>2</v>
      </c>
      <c r="P2408">
        <v>5</v>
      </c>
      <c r="Q2408">
        <v>0</v>
      </c>
      <c r="R2408">
        <v>1</v>
      </c>
      <c r="S2408">
        <v>308</v>
      </c>
      <c r="T2408">
        <v>0</v>
      </c>
      <c r="U2408">
        <v>34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1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3</v>
      </c>
      <c r="AX2408">
        <v>116000</v>
      </c>
      <c r="BB2408">
        <f t="shared" si="580"/>
        <v>-5.3147177393954435E-2</v>
      </c>
      <c r="BC2408">
        <f t="shared" si="580"/>
        <v>-0.79780217102585449</v>
      </c>
      <c r="BD2408">
        <f t="shared" si="580"/>
        <v>-0.51240735344330679</v>
      </c>
      <c r="BE2408">
        <f t="shared" si="579"/>
        <v>-0.49796013853583815</v>
      </c>
      <c r="BF2408">
        <f t="shared" si="579"/>
        <v>-1.3526550879538712</v>
      </c>
      <c r="BG2408">
        <f t="shared" si="579"/>
        <v>0.15513850421695949</v>
      </c>
      <c r="BH2408">
        <f t="shared" si="579"/>
        <v>-0.35088047121816796</v>
      </c>
      <c r="BI2408">
        <f t="shared" si="579"/>
        <v>-0.32432583187366298</v>
      </c>
      <c r="BJ2408">
        <f t="shared" si="579"/>
        <v>-0.6324120733539782</v>
      </c>
      <c r="BK2408">
        <f t="shared" si="570"/>
        <v>-0.78942087648064874</v>
      </c>
      <c r="BL2408">
        <f t="shared" si="570"/>
        <v>-1.1840885661236431</v>
      </c>
      <c r="BM2408">
        <f t="shared" si="570"/>
        <v>-1.0396594366417218</v>
      </c>
      <c r="BN2408">
        <f t="shared" si="570"/>
        <v>-0.76924933262188744</v>
      </c>
      <c r="BO2408">
        <f t="shared" si="570"/>
        <v>-1.0605414743596004</v>
      </c>
      <c r="BP2408">
        <f t="shared" si="570"/>
        <v>-0.92737254661820245</v>
      </c>
      <c r="BQ2408">
        <f t="shared" si="570"/>
        <v>-0.94767465068294066</v>
      </c>
      <c r="BR2408">
        <f t="shared" si="570"/>
        <v>-1.0406114342934585</v>
      </c>
      <c r="BS2408">
        <f t="shared" si="570"/>
        <v>-0.79451406263560576</v>
      </c>
      <c r="BT2408">
        <f t="shared" si="570"/>
        <v>-0.74996294769766236</v>
      </c>
      <c r="BU2408">
        <f t="shared" si="582"/>
        <v>-0.19423143860798064</v>
      </c>
      <c r="BV2408">
        <f t="shared" si="582"/>
        <v>-0.35717256959863808</v>
      </c>
      <c r="BW2408">
        <f t="shared" si="582"/>
        <v>-0.10325810958507768</v>
      </c>
      <c r="BX2408">
        <f t="shared" si="582"/>
        <v>-4.71798068532421E-2</v>
      </c>
      <c r="BY2408">
        <f t="shared" si="582"/>
        <v>-0.1059703395244459</v>
      </c>
      <c r="BZ2408">
        <f t="shared" si="582"/>
        <v>-0.19657009570666342</v>
      </c>
      <c r="CA2408">
        <f t="shared" si="582"/>
        <v>-0.13449718289666615</v>
      </c>
      <c r="CB2408">
        <f t="shared" si="582"/>
        <v>-0.31011394532950831</v>
      </c>
      <c r="CC2408">
        <f t="shared" si="582"/>
        <v>-0.17748553263522798</v>
      </c>
      <c r="CD2408">
        <f t="shared" si="582"/>
        <v>-0.25505410597689637</v>
      </c>
      <c r="CE2408">
        <f t="shared" si="582"/>
        <v>-0.25381703953656021</v>
      </c>
      <c r="CF2408">
        <f t="shared" si="577"/>
        <v>-0.15071378989543877</v>
      </c>
      <c r="CG2408">
        <f t="shared" si="577"/>
        <v>-0.10861780008030536</v>
      </c>
      <c r="CH2408">
        <f t="shared" si="577"/>
        <v>-0.18882099759926541</v>
      </c>
      <c r="CI2408">
        <f t="shared" si="577"/>
        <v>2.2399281157176252</v>
      </c>
      <c r="CJ2408">
        <f t="shared" si="577"/>
        <v>-0.16369571079412945</v>
      </c>
      <c r="CK2408">
        <f t="shared" si="577"/>
        <v>-9.7617598250793164E-2</v>
      </c>
      <c r="CL2408">
        <f t="shared" si="581"/>
        <v>-0.2513290785070888</v>
      </c>
      <c r="CM2408">
        <f t="shared" si="581"/>
        <v>-0.23069011945429144</v>
      </c>
      <c r="CN2408">
        <f t="shared" si="581"/>
        <v>-0.28694158180777513</v>
      </c>
      <c r="CO2408">
        <f t="shared" si="581"/>
        <v>-0.13662117757178671</v>
      </c>
      <c r="CP2408">
        <f t="shared" si="581"/>
        <v>-0.22529952388354521</v>
      </c>
      <c r="CQ2408">
        <f t="shared" si="581"/>
        <v>-0.21419160226713194</v>
      </c>
      <c r="CR2408">
        <f t="shared" si="581"/>
        <v>-0.26837784803098957</v>
      </c>
      <c r="CS2408">
        <f t="shared" si="581"/>
        <v>-0.12792901248503974</v>
      </c>
      <c r="CT2408">
        <f t="shared" si="581"/>
        <v>-0.15262944947551418</v>
      </c>
      <c r="CU2408">
        <f t="shared" si="581"/>
        <v>-9.1644382318053288E-2</v>
      </c>
      <c r="CV2408">
        <f t="shared" si="573"/>
        <v>-0.57785152491952818</v>
      </c>
      <c r="CX2408">
        <f t="shared" si="574"/>
        <v>-0.83935118650124774</v>
      </c>
      <c r="CY2408">
        <f t="shared" si="575"/>
        <v>-0.970734294747846</v>
      </c>
      <c r="CZ2408">
        <f t="shared" si="576"/>
        <v>1.7261521132537358E-2</v>
      </c>
    </row>
    <row r="2409" spans="1:104" x14ac:dyDescent="0.25">
      <c r="A2409">
        <v>2412</v>
      </c>
      <c r="B2409">
        <v>12198</v>
      </c>
      <c r="C2409">
        <v>5</v>
      </c>
      <c r="D2409">
        <v>6</v>
      </c>
      <c r="E2409">
        <v>1955</v>
      </c>
      <c r="F2409">
        <v>1975</v>
      </c>
      <c r="G2409">
        <v>780</v>
      </c>
      <c r="H2409">
        <v>424</v>
      </c>
      <c r="I2409">
        <v>1204</v>
      </c>
      <c r="J2409">
        <v>1411</v>
      </c>
      <c r="K2409">
        <v>0</v>
      </c>
      <c r="L2409">
        <v>1411</v>
      </c>
      <c r="M2409">
        <v>1</v>
      </c>
      <c r="N2409">
        <v>0</v>
      </c>
      <c r="O2409">
        <v>3</v>
      </c>
      <c r="P2409">
        <v>7</v>
      </c>
      <c r="Q2409">
        <v>1</v>
      </c>
      <c r="R2409">
        <v>1</v>
      </c>
      <c r="S2409">
        <v>310</v>
      </c>
      <c r="T2409">
        <v>278</v>
      </c>
      <c r="U2409">
        <v>82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1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3</v>
      </c>
      <c r="AX2409">
        <v>130000</v>
      </c>
      <c r="BB2409">
        <f t="shared" si="580"/>
        <v>0.21618585609901528</v>
      </c>
      <c r="BC2409">
        <f t="shared" si="580"/>
        <v>-0.79780217102585449</v>
      </c>
      <c r="BD2409">
        <f t="shared" si="580"/>
        <v>0.38830869753125574</v>
      </c>
      <c r="BE2409">
        <f t="shared" si="579"/>
        <v>-0.56477800348529661</v>
      </c>
      <c r="BF2409">
        <f t="shared" si="579"/>
        <v>-0.48066891903812442</v>
      </c>
      <c r="BG2409">
        <f t="shared" si="579"/>
        <v>0.76670163034985839</v>
      </c>
      <c r="BH2409">
        <f t="shared" si="579"/>
        <v>-0.3193069796944889</v>
      </c>
      <c r="BI2409">
        <f t="shared" si="579"/>
        <v>0.35135575771730765</v>
      </c>
      <c r="BJ2409">
        <f t="shared" si="579"/>
        <v>0.67461346602513717</v>
      </c>
      <c r="BK2409">
        <f t="shared" si="570"/>
        <v>-0.78942087648064874</v>
      </c>
      <c r="BL2409">
        <f t="shared" si="570"/>
        <v>-0.18676813580118445</v>
      </c>
      <c r="BM2409">
        <f t="shared" si="570"/>
        <v>-1.0396594366417218</v>
      </c>
      <c r="BN2409">
        <f t="shared" si="570"/>
        <v>-0.76924933262188744</v>
      </c>
      <c r="BO2409">
        <f t="shared" si="570"/>
        <v>0.17344343439753029</v>
      </c>
      <c r="BP2409">
        <f t="shared" si="570"/>
        <v>0.33150421349700426</v>
      </c>
      <c r="BQ2409">
        <f t="shared" si="570"/>
        <v>0.60872532306641436</v>
      </c>
      <c r="BR2409">
        <f t="shared" si="570"/>
        <v>-1.0406114342934585</v>
      </c>
      <c r="BS2409">
        <f t="shared" si="570"/>
        <v>-0.78499144798974874</v>
      </c>
      <c r="BT2409">
        <f t="shared" si="570"/>
        <v>1.4769359677431124</v>
      </c>
      <c r="BU2409">
        <f t="shared" si="582"/>
        <v>0.54648167472753884</v>
      </c>
      <c r="BV2409">
        <f t="shared" si="582"/>
        <v>-0.35717256959863808</v>
      </c>
      <c r="BW2409">
        <f t="shared" si="582"/>
        <v>-0.10325810958507768</v>
      </c>
      <c r="BX2409">
        <f t="shared" si="582"/>
        <v>-4.71798068532421E-2</v>
      </c>
      <c r="BY2409">
        <f t="shared" si="582"/>
        <v>-0.1059703395244459</v>
      </c>
      <c r="BZ2409">
        <f t="shared" si="582"/>
        <v>-0.19657009570666342</v>
      </c>
      <c r="CA2409">
        <f t="shared" si="582"/>
        <v>-0.13449718289666615</v>
      </c>
      <c r="CB2409">
        <f t="shared" si="582"/>
        <v>-0.31011394532950831</v>
      </c>
      <c r="CC2409">
        <f t="shared" si="582"/>
        <v>-0.17748553263522798</v>
      </c>
      <c r="CD2409">
        <f t="shared" si="582"/>
        <v>-0.25505410597689637</v>
      </c>
      <c r="CE2409">
        <f t="shared" si="582"/>
        <v>-0.25381703953656021</v>
      </c>
      <c r="CF2409">
        <f t="shared" si="577"/>
        <v>-0.15071378989543877</v>
      </c>
      <c r="CG2409">
        <f t="shared" si="577"/>
        <v>-0.10861780008030536</v>
      </c>
      <c r="CH2409">
        <f t="shared" si="577"/>
        <v>-0.18882099759926541</v>
      </c>
      <c r="CI2409">
        <f t="shared" si="577"/>
        <v>2.2399281157176252</v>
      </c>
      <c r="CJ2409">
        <f t="shared" si="577"/>
        <v>-0.16369571079412945</v>
      </c>
      <c r="CK2409">
        <f t="shared" si="577"/>
        <v>-9.7617598250793164E-2</v>
      </c>
      <c r="CL2409">
        <f t="shared" si="581"/>
        <v>-0.2513290785070888</v>
      </c>
      <c r="CM2409">
        <f t="shared" si="581"/>
        <v>-0.23069011945429144</v>
      </c>
      <c r="CN2409">
        <f t="shared" si="581"/>
        <v>-0.28694158180777513</v>
      </c>
      <c r="CO2409">
        <f t="shared" si="581"/>
        <v>-0.13662117757178671</v>
      </c>
      <c r="CP2409">
        <f t="shared" si="581"/>
        <v>-0.22529952388354521</v>
      </c>
      <c r="CQ2409">
        <f t="shared" si="581"/>
        <v>-0.21419160226713194</v>
      </c>
      <c r="CR2409">
        <f t="shared" si="581"/>
        <v>-0.26837784803098957</v>
      </c>
      <c r="CS2409">
        <f t="shared" si="581"/>
        <v>-0.12792901248503974</v>
      </c>
      <c r="CT2409">
        <f t="shared" si="581"/>
        <v>-0.15262944947551418</v>
      </c>
      <c r="CU2409">
        <f t="shared" si="581"/>
        <v>-9.1644382318053288E-2</v>
      </c>
      <c r="CV2409">
        <f t="shared" si="573"/>
        <v>-0.57785152491952818</v>
      </c>
      <c r="CX2409">
        <f t="shared" si="574"/>
        <v>-0.65805646033974374</v>
      </c>
      <c r="CY2409">
        <f t="shared" si="575"/>
        <v>-0.22452931491620565</v>
      </c>
      <c r="CZ2409">
        <f t="shared" si="576"/>
        <v>0.18794578581908156</v>
      </c>
    </row>
    <row r="2410" spans="1:104" x14ac:dyDescent="0.25">
      <c r="A2410">
        <v>2413</v>
      </c>
      <c r="B2410">
        <v>10050</v>
      </c>
      <c r="C2410">
        <v>5</v>
      </c>
      <c r="D2410">
        <v>5</v>
      </c>
      <c r="E2410">
        <v>1955</v>
      </c>
      <c r="F2410">
        <v>1955</v>
      </c>
      <c r="G2410">
        <v>288</v>
      </c>
      <c r="H2410">
        <v>928</v>
      </c>
      <c r="I2410">
        <v>1216</v>
      </c>
      <c r="J2410">
        <v>1216</v>
      </c>
      <c r="K2410">
        <v>0</v>
      </c>
      <c r="L2410">
        <v>1216</v>
      </c>
      <c r="M2410">
        <v>1</v>
      </c>
      <c r="N2410">
        <v>0</v>
      </c>
      <c r="O2410">
        <v>3</v>
      </c>
      <c r="P2410">
        <v>5</v>
      </c>
      <c r="Q2410">
        <v>0</v>
      </c>
      <c r="R2410">
        <v>1</v>
      </c>
      <c r="S2410">
        <v>336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1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3</v>
      </c>
      <c r="AX2410">
        <v>129500</v>
      </c>
      <c r="BB2410">
        <f t="shared" si="580"/>
        <v>-2.2087354750613613E-2</v>
      </c>
      <c r="BC2410">
        <f t="shared" si="580"/>
        <v>-0.79780217102585449</v>
      </c>
      <c r="BD2410">
        <f t="shared" si="580"/>
        <v>-0.51240735344330679</v>
      </c>
      <c r="BE2410">
        <f t="shared" si="579"/>
        <v>-0.56477800348529661</v>
      </c>
      <c r="BF2410">
        <f t="shared" si="579"/>
        <v>-1.4495424400556209</v>
      </c>
      <c r="BG2410">
        <f t="shared" si="579"/>
        <v>-0.35601873553591123</v>
      </c>
      <c r="BH2410">
        <f t="shared" si="579"/>
        <v>0.81733871515795598</v>
      </c>
      <c r="BI2410">
        <f t="shared" si="579"/>
        <v>0.38010816578500856</v>
      </c>
      <c r="BJ2410">
        <f t="shared" si="579"/>
        <v>0.15340696259174766</v>
      </c>
      <c r="BK2410">
        <f t="shared" si="570"/>
        <v>-0.78942087648064874</v>
      </c>
      <c r="BL2410">
        <f t="shared" si="570"/>
        <v>-0.5844726018806925</v>
      </c>
      <c r="BM2410">
        <f t="shared" si="570"/>
        <v>-1.0396594366417218</v>
      </c>
      <c r="BN2410">
        <f t="shared" si="570"/>
        <v>-0.76924933262188744</v>
      </c>
      <c r="BO2410">
        <f t="shared" si="570"/>
        <v>0.17344343439753029</v>
      </c>
      <c r="BP2410">
        <f t="shared" si="570"/>
        <v>-0.92737254661820245</v>
      </c>
      <c r="BQ2410">
        <f t="shared" si="570"/>
        <v>-0.94767465068294066</v>
      </c>
      <c r="BR2410">
        <f t="shared" si="570"/>
        <v>-1.0406114342934585</v>
      </c>
      <c r="BS2410">
        <f t="shared" si="570"/>
        <v>-0.66119745759360826</v>
      </c>
      <c r="BT2410">
        <f t="shared" si="570"/>
        <v>-0.74996294769766236</v>
      </c>
      <c r="BU2410">
        <f t="shared" si="582"/>
        <v>-0.71890322722064026</v>
      </c>
      <c r="BV2410">
        <f t="shared" si="582"/>
        <v>-0.35717256959863808</v>
      </c>
      <c r="BW2410">
        <f t="shared" si="582"/>
        <v>-0.10325810958507768</v>
      </c>
      <c r="BX2410">
        <f t="shared" si="582"/>
        <v>-4.71798068532421E-2</v>
      </c>
      <c r="BY2410">
        <f t="shared" si="582"/>
        <v>-0.1059703395244459</v>
      </c>
      <c r="BZ2410">
        <f t="shared" si="582"/>
        <v>-0.19657009570666342</v>
      </c>
      <c r="CA2410">
        <f t="shared" si="582"/>
        <v>-0.13449718289666615</v>
      </c>
      <c r="CB2410">
        <f t="shared" si="582"/>
        <v>-0.31011394532950831</v>
      </c>
      <c r="CC2410">
        <f t="shared" si="582"/>
        <v>-0.17748553263522798</v>
      </c>
      <c r="CD2410">
        <f t="shared" si="582"/>
        <v>-0.25505410597689637</v>
      </c>
      <c r="CE2410">
        <f t="shared" si="582"/>
        <v>-0.25381703953656021</v>
      </c>
      <c r="CF2410">
        <f t="shared" si="577"/>
        <v>-0.15071378989543877</v>
      </c>
      <c r="CG2410">
        <f t="shared" si="577"/>
        <v>-0.10861780008030536</v>
      </c>
      <c r="CH2410">
        <f t="shared" si="577"/>
        <v>-0.18882099759926541</v>
      </c>
      <c r="CI2410">
        <f t="shared" si="577"/>
        <v>2.2399281157176252</v>
      </c>
      <c r="CJ2410">
        <f t="shared" si="577"/>
        <v>-0.16369571079412945</v>
      </c>
      <c r="CK2410">
        <f t="shared" si="577"/>
        <v>-9.7617598250793164E-2</v>
      </c>
      <c r="CL2410">
        <f t="shared" si="581"/>
        <v>-0.2513290785070888</v>
      </c>
      <c r="CM2410">
        <f t="shared" si="581"/>
        <v>-0.23069011945429144</v>
      </c>
      <c r="CN2410">
        <f t="shared" si="581"/>
        <v>-0.28694158180777513</v>
      </c>
      <c r="CO2410">
        <f t="shared" si="581"/>
        <v>-0.13662117757178671</v>
      </c>
      <c r="CP2410">
        <f t="shared" si="581"/>
        <v>-0.22529952388354521</v>
      </c>
      <c r="CQ2410">
        <f t="shared" si="581"/>
        <v>-0.21419160226713194</v>
      </c>
      <c r="CR2410">
        <f t="shared" si="581"/>
        <v>-0.26837784803098957</v>
      </c>
      <c r="CS2410">
        <f t="shared" si="581"/>
        <v>-0.12792901248503974</v>
      </c>
      <c r="CT2410">
        <f t="shared" si="581"/>
        <v>-0.15262944947551418</v>
      </c>
      <c r="CU2410">
        <f t="shared" si="581"/>
        <v>-9.1644382318053288E-2</v>
      </c>
      <c r="CV2410">
        <f t="shared" si="573"/>
        <v>-0.57785152491952818</v>
      </c>
      <c r="CX2410">
        <f t="shared" si="574"/>
        <v>-0.66453127198836881</v>
      </c>
      <c r="CY2410">
        <f t="shared" si="575"/>
        <v>-0.86679091986850765</v>
      </c>
      <c r="CZ2410">
        <f t="shared" si="576"/>
        <v>4.0908965160597749E-2</v>
      </c>
    </row>
    <row r="2411" spans="1:104" x14ac:dyDescent="0.25">
      <c r="A2411">
        <v>2414</v>
      </c>
      <c r="B2411